JGsI199Mo7YovhnyuosaWXT5fGmqtbQDrGMOtmsdGIWxmZ7Prvf43Mgmgi/UTbF1kebH86jMnv
tkkjD56Pjz+CtctfDH0ydLJmgzdfykbt+8Tfjwl7/txPX//kX9feovbeVEVpX9rRfiQkechzoTYu
e+25LIY7itdQmAUOLnt8yTDebP8w9ihjp78+vvaV6WqpznOytL6qs6uL8QAyKL4lvhUN1saPrz3z
xbDmVPYNbyz/3GT0MeHjPeP9xphe++nFmMYDHiUpCUHwbpmDBB/ocACr4+OHsqIFpktNnVIykKa1
8OtFP97KIlNRKsj3VGHLGhLJ20uqSX/TC4imrlmah0a200bTYuWNL1V3sp7slMzMORso40LEfbwF
OQTms4F2t9sCAK/9kcVg9hqRdH2H4HHqldA9Va8tzP+B2xxp171+/BBX3tAyh4s5pIFQLAUkaJZ9
mDry4OXj50bcUoIXSIBhRqb0BdNrczAzoC288JP44ytfGRPe9Y7+Gs+Md+B95NSGEty/swW/OFjK
7cE/fO7nF0Pa0L6B/aLLLsAQRRye/4nKmzwfPjdPL2V0o0eL2i4ccw4Qt1trrGtK/Pn4ylcW0qVw
TnqslL7wRvTOBQMGPv0zA10DXph+4qlnoh4h22E5WrElrI3RsHJYXErpEHUF7o2HBPvOYRFzPVDW
HtLT3PvRDG9W0e0+vrP/hM//WKyXQrpJ2b4LT6eNLZvfsF1SqzkckkBGoBmM96iq+wAaoaneDrR7
DIZAY9uIvWNqVHmcHfhhi7E3V2VsDxE3LS8Dm328WF4ch6QyPxQCuXZzZTmnFhiIOqyBU9g5FiSC
QYaAFySoN+nX1PdAb01L+2gG0Rzw1QUxc5m166jD4t4Q/+RWojtmSeYdlJ+BTlW9TwLZnl7B0wcK
v/i7MxRP2uTKgkt9DvbUAuoDiaPZMW87Fdk6AAN2bixvigG64nEGb82RuXCl1WMxH2Dnpxc4OCeg
jTQamohiQNy41exBWe0fU9PND1XfIAYSVHprR7uxu7VsRW8TtEw23sTKN7YUHdalDwQdx+dr93Rv
vDkDDMm8EmN7cJUnPwoP+JdynnZsmLdEyCuT4VJ6mOEQQ7Uh/aW2kiEcyZhFcBpnYV1UXgQf/Onj
b+y/o8y/vrHr3/9rXsmA8AtI1olLieDGi3bcwIt8OZMbNqbp3puRsJZ3Zbbve/fKUzCwoddpS/YT
JUPUcWVepkIwzKeBFetgHh/GwWKvDgw6VwYMF98p8uge5tbYFOqfhPzAhjZ7nkTlwqDsWSqeMgng
XMW7GIAXB871Ci70unN2sg70Ecd3NHEy3aWvWiTDOehouwf6EDVnXrETbKpOLGdd4yDQW3uYGt2v
kjH5a6A1/MNsxKh0IRWwYlANy7ui6/iDgL0upkkO24yTj0fkHc/7XLoqLnJ4IAPmBPtyLggQdNZw
mw/CRRW60PvKmDfEFJHILUhw6/vcnHnPxSGvqHtqTFPFJc6icenU5r7XDQsRMN5EEyz9cMPT4dli
Qxba81jEeLHvY5rU8Kdnn9OpUPe6bPz1GguO+0OYLr7QwPsWZNPj4NHXIW22dNBrn+Ni+YHdBSKo
2ogLq+DvTfOIIup1biQM+VtxD2uDbLEEcUAl0iL1+4vCyplZ44SYAfePK/lXPVW3NRxqYe4AKwDy
KtkY1yvbgWXsW0uZJRJSZBfitXczl49TUW+s12s/vdhmwkKMZFfZjRf4qcPAewTl4ZO/vNhlTl4i
UTErswvoao/MBGi0sfFzAlm6VIEKkLOMatvx4k0XzL7xVG6lYl2/xH9MNEu9Z2fD0W75RFxypmFp
z45ek94AA/P48US29vOLzSMwSVJojQ/Uq6bv8IfEvQYc06/dT1aIlxlsSDwlrIIR8sIZ6pigxLOR
94h8Cm4yLnYmS5y96YKt97B2O9d//2s821NH2jZ3Bb5M9TqnKZYBctSCfG4/thR/EqQx2LAjCYQG
Ov2+7EFYw861/VybcKn9tBx0HdPSw7so31xQfOgEQOYcxEJ+/dzLXpSEMgW9TiMwBOrmHTjmnWXf
embLvkD/U0v961NdjF0h684DZTQ5A/9aYoVog+QovR4RMUYwoBg41X+K0ert0zij0hySLPXOidEA
r2S9bT3ScTLfvNoufbB5XPXcT132ber5+H28wuV4V6QvIBSybzlwP3HVAVEQEU0rKM6geTow2pCb
dO7MQwWZxwNwYuosbMq+KliY962k2FZBirpvUZICp6xlP1On5W88bdoQyc6Al2Ef5j/BFUvfgLqF
oTKHkTkLXaBL7ozo8pg4eX7MQI+JAyEsMFmIvGROlr9Bsst2TiqaHaOmQKV2aocbF86iY1Ij1lWW
yXQcnYHk2FFrcZObMQBIo4NoPPDBQmhBKAxa1/ojgXDBrkUp+z2fiL4XvACcrcm97mB8rz1MrKxO
zWy3OxAt/Z8GZI/7QnFvr7wePErR8uQCHkD1XJdjc6H1KEjoZyXciBrFxkcfwIZ9IpP0pQBuBDJ1
SIqRE5jRHbO196cManQ4xsp9NCbA7bMK5Dj/6mBkjQT9x5PgOQx1GgFTMrxDSdM+O0OfQDzDvea7
OxEE5rYjm24K4F2qGzvR4Oep7M5zkwY9i9qJOMI8b0jhMrDb/AYdRPAmy07Tvc+s8hb/BuL1NSkE
qI5sxzsHLKg0LYAyJGBKoJZ5AyEO8sVn5YOy5Dc+KCDtvJPwy3+lzPZeOnAQjnMjprgaWB5mTd9p
EJbsDIUWcJehIRyjBhTOmIiUh9CxsRNYgKCJehDzCsEScK7z+abWCmG/45QcldLzmWMwHpvWTNFY
sezQsoHGQHUEcFYq52dDZfOaTviImsAKnmc9BXsAzMx9LSj5iTY/fw/mbPwKdmezs5Be9W75qR1N
KNJMETaKPFIzmX7ZQRAlVttFAdCxMwhJbnADqGbkme4Een0RyjF4LuFpH2f+3VdpFskhRYImYO1R
w7yLV+gnkrrVXtW03rVMDSHuloJMmrU70EidH12h8arKYngBspnfDnaKh1qAoml67p9z7eQ7XYIo
AkQiGt9ePR7hKgXtJ+9BdeD1IOEhm4tbnqR0n0BkvU+TVH3JA1xzViDFOZppa0eNhWbIhO7WXWbB
JBJoV95XjsIphCl6T3ky7HD2GMOSBRaoNBrAHbe0/F89Cp6RwKjUYSmApNUIsToTNc2gh+I12ej8
P3hIejs6Q5ZccrRLI8tN/LvZ8f0nwCvbQ0tr+9gwmaB8lEGGmo1tECdO0B+9LOj300ztCIxI4JiQ
HwKkwVDEzG9bfAY220tVQlYSMHRekEAANTHndbObS5LRM7RZLj0ompIYqCEZey3+rwK0xYvF8VFn
skqiKpMFOJEUFFoDyhKcse6hyOjwI/PzWsYVnYvvbZojrlhW9ZPgZYu031q8silQPzGs6yhoUh0F
buu44ZT6Guc0qSy2byqHhWKSPIlsy63vC11kMMo4JgGOb0QxMVd4NlHbZzYgBk7lA1YEdsbjAFlR
sWOeBEEjIAwef8bM18IbytshsPHNN9SenkCLYoc8r6znGUhByI2IbXtQvoBwBqyJ274Vokm+W0BV
AbmRzuBvUT3fjw0ohgByTcEDhoYHl4Wbd5hpEGxxQieTH725R0nZqAm8j6RqkXUFNo13N46Yn+DG
mf1jgRjx/l7Zcx9WSQv6cmtV2Q9xlfXqmVMTgp4+OPAmDAoIbICTq72BpFJFvfanx6kaoF+qjF9g
Fzdk1Z/PrY+LLSLt0VVudW3Og0OR2Zphn1Jlb4YVamMPet1V/WOFXNoISo5olRbYuMvcNzfgvEUy
6L9bCXIcsPPCuN0yJa3sopduAgvguLZzcfA2Q/bodgiElc1WFXulirP0DuBsauuco4qTswwA5Zze
DBZwDg1jAsf7Fqgo797dDDJa2dAtjQRENFz5fjaedfu7Kb759n3wyeQ0+l9ex1+bxSTpecrcsboQ
F1Zw5AMD1EEwSYqwGXS2UfRau4HrK/rrj9R1MUuGmGzgmYc4T2+AY4qCfEsRvHK+XMZ3dhViRRye
6wvxS3mnBeVgH0gMFZVduKiGjY7O2ve03DhiA1UoN60vTvAeiD269J9riZDFlrGoc2yKylxdTJ/v
vRp7H3BRQNQ7yPFzbhG6NA60OuGdGkl1Ae82LNruLJoyBCl1Y0ivvN+ldcDpUGyqjVYXLZ8hoN4R
677wthpdK6/3/1kG6omiO6Lqiy11/Yfj/HHuXKKf3bqDD7O35o0mydpNLE6Bad5PtlMWeL8gn2le
vvXye18OXz41rf5HYvhrCDDulGmazmA/AqCvx3bcO03jAwAjxMZntCamWSZ3dv4wqE6CFJaBWHIW
pClRYBbq6xgAtYdUCftmbKvL1KGolKX6pipoelSAqOxKOab3cpYwrPTZVhFj7bUtxjxeE+wG6Vhe
hLbutY/tmDPnYc67F8uzHj5+qOS/Bsk/FpOl48BqWqCJkb55abBDe5760b8FWSdpom5EtXEuh/Ea
bImKoCj6ZoogyAjetEnIM5V+4IFWNfQ/OoZYBxCDp+quqVBkSHlbPrkCZYHYkRP9gaQEXmJlQuE8
bAArKxEW4tcRV/kMoXxbY/EmqKhQl78gk7hPIjeovFNqu+2rat2pi6GjB3uzD0qVhGbsbOx2vaDd
Ycj3QMfRpHoAHcA8ek6QRQK+UCskwO0Crm7MN4VQaHtnNSV/pWacgLpjyc4GrQ8A3Mb6Ucwe/+7M
kL4eLF00Xznl9RQ5fjc9q9rr4smA8t8UNrDcQ+4fW5W5twMoxxdZpeoepn4P8RelBvmV9LmJ877z
gh3aTxokcRLg0mvb6mPRN9arAM0nD1VldYfWq4soc1MJPvM1GSBUaZU82paX4JGz7sUpJ+eLpa9c
MwJiMuH5Q+cr90gQmBEVNSe/aGkF6V5X2bj34bJ9BqNlule5DTgRqbC1z+bzCK7abVlwETpo7Z2v
CO9T5RUotsH3hoAN5GsAgTfsM80NFq7ZB40bPOcH0OTyuOYQbSVWZh3KhIB1Kz0LSOZGx4091m9y
mMV+nrLmfqKlAAnUqfaytX5ILeq9YDTxQjFckxrBRalC4ZM2CqDeqZEakOYhTOAUSFqM5R7hzt8k
woogwHUy/8EZWwmLGbhW931DkN2mhAV8oxgRalM7Cg8Op4wLpnV9R3DshCrIABsoNGiPgCgjn3Bo
a6DrUz46LzMQ1ycvSTG/ySnw01911nrnlkBhDleTRjk/93s30kGVfJvG3Ap52YGfxV0dWTB9xJYK
HCwliAq+s40b4O+P07HAGfYLaYPxKAW5xti57bkJaueCyBh3DyR3exFZXTzbE8vByLSz/+PsOnrj
5rXoLxLAIlHSVtPskXuJ47cRkjhR7xRVfv07k5XDzxwBs4wRkCOWy8vLU66xquwNJFf7q4S3xQYu
Xtk9lGnjDVROuiPqDkNAODxnHKdxb2GAwqDDaMnNnFr2/SS8qNrP+N+hZPECiWeH3Y4NR6INFcQr
MZIOKux59h14cFgPeFGzg+JbEvAh5o8V5hcEWnYPs7qiC+Tcg6FZkEaEMRLUm2SK8l0nOvtX2Sj7
tiQD2cULir1wMBDv3HGyq7mrM3AvkaIHXjfJO6iFW3f+DPeNvRuV6c8sAfggx+Xom+WOf+waKmhN
6+Pi3cF9hdkj3VfR1Nymcpi+zZ5f3NcUd2RI9i71sxXPPh68TgKiAI8V1ZUTeQqEDgCjgobXnrPr
Pa+5qj0KYWOo/W7J3CISF0X0OmSROmRQHD0ZfFgUgQSOyB8UGuvppvHt/ArS5S3fDiglvNSQ34HY
Cyu6NoCAfv2Cq9HS7aRQYCyMVKqbgizz99gn+LdvwzKFen56Z5UO/l0IAnXXmmW4x6honOHVAZ9u
hMa4wPsLcSf683wYNmRGf8VYPp1teL7p+g6ammFRjk8ORGxhqPJ0vum/lNOvAryWHCWF8qHzjaxL
PHY36VUfiM2+D66zbfQOTlC75Y/L0T1ah2r3nByvHMimvk0reCfTZ2k3oaoFDKZWogoFDGc78Aft
tauJIdXQ+Vlz1vXgWSAfniV5TiR09BJ+W5Ri5QpnuJ3oNCrsB3aqtjUhs4qDGGCDQulT1shdB+Hf
shvffTKsJB2GMdKZVAjdPlI/jBEo6P127qAzaRW2tz8/+4arIjnlFp8W1hwx4voRacBbK46U8i3x
+aNk82Gpf7Ywtjjfi2m4TrP0qZdiGvFqnNcjIG32dQNN9QAF1LeOzfdtNj7lHEo0RV9flmUSLS06
2R/hSFyS0MNh8y5Twd7iDuK30IVPVkbN9D3aY1g1isQHSL8KseefPJ/cwvTgrWLyUHY5mJnts4ib
w/mhO03EF7tT51J5Tg653Qw3U5ggoYYEJf7IDoqx2EDo+rIetP2fLjiJImqpY7tIB/VPWKqwUh2V
P7168bT2BGr6Dm2rJwrKq3Abm48+SgSziwStieFZ8yuFa9Ml38F0chWFpCh0zKPpCJTrcYrLq2Qq
rnore6JFtT3fxde7hekMK0pgR6VGJwthILSJWbFl4zHBk/zCm6DKvp3v5O9t4r9TznSSVUahst/C
pC7svvPv7d3ykh9H2MnBLeX79KO/P/rvSJDJ/8739vW7LtNtlSGzl7GOgrjaLzZKEnBsqeAKrCj0
vPK4OtI8bndjBqRoUGTKqvewhOpWahZfRzbma1GhyTKGs7Z1kUFUx1TwKyfPfp3/qq/DP9zF/w04
FE6vNjzpxDFNvnP/FG7ekH+tRGRT49rux4sJH9thEVDQml+g//p7HiAGHreXiUNBl/bfH98pBV9O
aGfDyNWVB+pxcTW2vF4pspjWsLbdR17F8KYAlix3RXMAiSZ/SBwLVdN6acIBlPvfZequVSJNq0vb
9RUSowFP1uIoyiio1a+57nFNmuGckWx42kPQsoXE/2VHJdN5VLCESrx6xMtmCpZJgKeU5J25i/vj
/Jr6OoJBvO7faan9UmYw45uOif0Bz6CgWeSpNB74sFg834NhQ3inKft0TOapN/pNNeHW4+V/Spv/
sCf1eL5pw0ToDCpoUqGYDheqMGuzjb2wEA82j4O/4HUxfwEkZ+vC72P01qTTTGOlbW0JjVTcvMgE
AVYYgxTtZsB7ng9THxCR9+e/yDRY2hYfZyIGJO/zURCBDD9Nt3gNpSszYXhkZjptavZKPjgxr2CQ
B4+5aJmdTa+6ftvCzepuift+CwBxvW8oE98qmpN86+GWwgOnt5K7ysWTbAnp/wL3p7h7g5iffR1F
dRXCSTH7Pjhj9WEV3hq/wzTYWrwgvPQUpI9R+IIUTlAlKeTIc5hB0pkEZbasHBRf5zxMp1N1tFZd
6pRNWOPuVk015F3UNVSYdgXwhZVXHtNpBaBgiK+eFjTwdBHRdMGFZFHOlmdPMI3bF8nz+WVjaFyn
VHmwkSw5zGJDP8+HTdSeDGXs7mle1hh3hnWpE6uENXrE7eG5CyeOFPi1aWcVvlxZ9IbgrROqCJ5F
EsUs/HrIBMCTNqhLK+iSZDPV9Lpu1ugvhrnWmVUqiaKsmskQlgndC6c64CVmMw3xnZdkR3grfSNO
uobcMY2XFiqcKpcENbYs7J3vLQ9n0G0um2ktQDSqgyMytC7DVmXXVd2+Tsy/Ul7ycb550+/WsoCF
UCgsTymgJakNRKX3wkj/53zTBjIB00lVnuP2XjkL78hOz9wx0LkbyHYUu8qCWSUqbekVqDVDMEFs
M7Rhn7yDk59zWRqtC6tbboTEAMYVx7T9KQaYwMBiAl4k25hdmD/psukL7A3yaIEuPoITTKjtprvD
J5F9BVvhlfht2Cc6kUr1BLLYMBw5wgYwTN07T0Cbyt4l8HJbvW+Y+tDygSjGVi+Jw48qGWoZTHk+
bt2qyJ/+vrPXyh4CpSy2krYZ4pbOpZJLh2IzMMZh10DWHD5nvhK31thfNuv/JVNBSCsnzD96HYOT
W+HHNwsMsXaYq/kw43nxcH5pG84qoe32HPCLJgZv8zi0J6z5EL3MHryeEyu9Id5aHmWaGW3ni1Iw
+Bj3EOeBDjycQpLrzLI/iHQPw9i+ufAuP/8xpjnRQoAohhkqn4of42b4DXn0TZlnP6AJs5JwmprX
zvXZamwoR0OmpwFr2QPUZEaplF4WvnQB9CppwbQiyDXJpI55nVxZ8WVkGHBX/01jW2CrakghccjP
yndAkSAAki/vUT/S7UXjrnOtPJW0AHP0JOQKLpPNE5jAKNVfln3oZCoBQorIHD7hkfKOjfltC4nP
wsovC0y6evmcwK1kXuoaMOpyuGIgkTxBhKm+oXlvbznQgXuvTleroIbdphOqMkjl5BNMuo+LP370
jN2wDEhDfN27Gy1rSA1TJ9qW5gzQr9adujBKAQubiQ/F/iJE+eiXI93LSgU6v6r3ZCt7PN2ESe3f
0Vy9VCldqUEbdpmuZw5svuPU7uCjVCCCHClzXkKA33k+v1RNR7nOrZoh5UAqqkgIObDXVrD8iAvF
IfbIRwUr2a6gMDnABcOff0IQcHe+U9OMaFd88IOyGE/fAG05P/G+A18vF+jO4oo5r+c7+Pv4+0WJ
SudYsULmhQ2SCWyWqugIiF0MP/O6fRGtP9x5meqeq8WiUBnl/ND6grzANYndTTUj34hVFQ/DRKoV
XRZDrqrTsEYfmEik9G0oE+gu290uBaR/BLUC+ra3NPo9+CtRxzCqOs3ILWCwUeHCf+QKwnVtLoDC
la/RPL5FbnOZTjVsjP6NncA6Orhh9vQoB9gaB8QS/n02wj3Q7acSHnCWvEy5gunq5klbMC+dGhLS
CO9kkqrtzON35sjr82vEsK90zgv8IUEQJZTC+JJ0gevN0UdViXgTwxfz1/kuTuf5F6vQPv39U71E
RrKeh6Hix65uP6B6HjbEfzrftKFeYmtHu9Xl7pA0ZXTsYYiFB0jICjOySafh3sVjEq29UOXqN1dr
6uGGlEXnuoiSozQWzUuYqDdX9CddRGBD73ve7Kj7dv6bTH1oYcGpCouiUukfR3feRgMAmDQNmPiT
jn5gg2hwvhfTvGun/+gCWl+lEz1m9nJtxVURILt786PFWzlCDdqLTGfBTNxpp3J0upBOE6Fb8LrT
Tdaz6jWJkqUB/c6yoac6DPCl5xDTgXZUcj+AsPcwEdWAE1V3+W52WudYw6czRPHZefaFcLpgWnIg
I6DPdR/7ESS/xCySq8r103CYm7hYuZca4ohOtbHLpul6MsmwnsobbwZAvndjGDTSF06hkXF+Fgxb
Q1dYj5Rfjj0IgKFXDBL4CBAwRZ+thULDHOtsm3yeQGmYOOrFzL+OveilyhikxIe148WwUvmp308b
u5syiG+oiaACDrB1W5SwEnNYvQfu+A/t4nRv5Q3d590AWmxW8Gv44tlX9hRZB39qP3I7jbYxUA9X
fqm6R8dv8MwPG/WV0GAaWi3qAOOHx38lyTGj2S2KX1sg87eXzZoWdUYxUEcQxY7+LIb7FOrZ+z7J
0pWT0vTDtfuEl0kK38cUKMjEt6/l4I53Hmujh/O/3bQmtOgC6rg79O5ch/A5voEZ6cdYAp3hNitp
uWnXaGEF1tcKXt2MHHFNvYmrb7P/TYwl8E5rIEjD79dB0zSGGIpLF370SlX8ELWEW88kxZGPxSpL
zfAROmBapUMBH6+xD0vrRmT1I6E3sAw/uMPatjdsHB01HYNSkLJCAAYMA+pBPLswkk6BhuNJiQq/
OpyfatNnnP7+aXsO/VLlFovZMR1gg0MaesRXwZe3UEe3m9/Od2KaDy0GOClcQvGa24dLrx563h8I
TIWrMt+fb96wGXQBduYNo5cuw3xUykFinIc9iBjnmzZNgraLK0hcJT5FaY7FEIzLnV+i9+qgs9Rv
1PQKCNV5r+c7Mp2Ef//+aSJmC3wmBT2WkP1Pfp/24rifrocDBSwhkD/Fi/0s7uMHchOF7Oq5uE1e
05/nOzbNjbbX+2WwFFwlwUwpX6CjAmBZt/XSlVKUaWa0nZ4yd8rduh9CGHG+56PzTldtnAxN6yhq
0ODiKuYoenSuul9E+uQJSMFcNCY6iBo20AQEaECCwH8vdwmlf4ql2WMDDivLyrDrdPX1rIOuSAbG
49GRhbjLIr48kTwHBw2UIzDDYJJ3/kNM/Wi7G/4Tbo1H/hYaJnnoF/Qmm5ujgt5DtSrRYVg/Oo6a
lLxkZM4wDyCn2GX5reOgeGVsTZ7BcCfUddhJXufOyfz0WDcqFG6cBkXUvpST/ehFoCjlWbetRlRC
zg+YQbqU6RBpf4JlBh8qJFu2+g745tFy/zhjtk+j5a4tp63FIDUghuMIIOpGJPBxhP839AsCCRqY
y4F5TnOgBflloU0HC8YpgdSAPzVhnI/HTvBDtEwra9A0cdrGpyA28NpH4qdEfF855QOJLTjE8x/n
R9LUvLb1Yzse7X5YhrCSEKhzKX+dy6UOknJNG8YQmnVYYF75NpuiErFlvhfqBkXVK59HewqKgG1d
5i3JdHBg3KnIK2q8lM7V8FERP2z5cj/L4jJbHQD0/j1+FVxYKbMt5HFZu+dA7jqrXCVTuUrHA9ao
mi/t0g1A+4tfiMJh6VuvMefAtA75rpXzI4/lC9iCMN3oLjNyY7q2uhNHygYxsgy9pd65NL6Z+xIS
M2upoyHq64DALIvLEnLFRdhUDnzgXUjz+7Axv2jJ6sLqauJ8GWc5hHP2VgEALNxfTK1sZEMRQsf+
xXmeyl7gmM2bES9wc9GkP5FYkI3wF/qrhzndPRnF+AqNQB8CSmxa6fdvpPiisEK0ba6oky3J0p3Y
Rn1QdPepvBPeiOpxHFBC9zC1v0ub4lijaCDrexpdWMsj2v6fLSqLaoRIlzX1WZBEQdNulkLtyhMB
YgnibFwpTn0dB6iOFUxdjxcJnFfDHn6Er7Fbx1vlWPxXVYIBsGQxtJCqtr9oiVAdNbhEqIPxwW3C
ZcRrbQq9Jhl4/bIyWV/HTKqjBVuGqtp8al1Ob5ldb2JU2/zVC4VATPnvSqA6PHCAoSOrYhxtSAac
H5ZyCWjOgFFDlQj09qVMVibE9BWnv3/KZAtGBJtKxJ2R+bsqqmD9l+6cIlq5PX4dAqiOB4RNqAQK
Ka3CxeqvYXq/zzlbeT8wNa1l+zzuBEYS+l0+ykyqqt+Vm64gc7/e/1QHAuYpnURSIC6C5iz2YORv
CRMBLkbABCzWY6tcC0p2vrPzXO+yNJbqMuxOhMf5MUXhiBYWhyLS8AeWLUUwKH6ZyRn1tU0elbOs
2NRCO0uW2OD1voB+6+QdI3GZSQD4GP8uJpAZBaAfdAwb9tT6MfjCYHwsK9ne17kl1WGAzlJ7Zc77
MrSq/02QWXKdYQNt4E3WvbrMOXhrZlGGdaWDAYdCeX1X+OgH0gtzV1x7gq8Ugv7WNL7Y1Toa0Er5
RGSFu4pvD3I7UJJt/ITz0PdpAr5/S3kQgRt367YuULm+jPZTEdtvrd9JQIFGEdSsnIOsh0RxRUv2
p8giiJtAXjEYU3t+BvmRv/vIk8GgL+TNQDr4G7dltWPcJZs2zYddPeJCMSoAW1o/L15RhO0fzh/I
pvnRIklfO26GC8AQRnkxB0mc7Fun30T2+O72InRy6gaoTl+UsFLvNHmfwpZaeFpO81KC7OdvusjZ
lfKqzNYInoZTSgchetCGr8soGUICWXa3C1s81Ey2t42L26a+zGmLeuzfT5gHSwxWhU5k/y6TfZOu
wXxMv15LIlyoGWej0wwhyGqcnKwaAMUoAoaq4NrJatojWiiJfTuSsJwbw8zvBjCKyTcJoZbz68jw
83WgIIRIaTPRGZnwwGcQxrMsoOkESzWwJoPItm/zKn25rKvTUv60ipa0gPYD50MIEADK9FWgsEjz
0sf9ELGlG1fyEMNo6eBBqMo0fpk3YBLl3bvllnuHyMsOQR0wGA1FXllthSy4k2+yj/YZrS/Lb1xt
P+M1BxRaWJpAOmxpdig7Ekgw0bEKasjurwTEU1tfxENX38ZCEDeycNAS29kkln/wqu4hhqnE+fk1
DbyWIjTMnZOURzLsZ35YfLYdxNpTialpbfcmddT6fhmPodfBMCSRqnr1/DZbSZsM2Z+OBWwcSBZn
fQ69OQhr23W9G3wI3gCvnyqxcpyaPkDbwrCzI45TJjjmxmoHUnUXqBzMyosGXocBxnOJ2JbkZQiy
NvdBLq4voxpQXTx9SCHH2yYpThl3+B1VtjMF3E1W2VKGBamj/ebRpX1PPBlyp25vx2nOX4B4gupW
I/Kr82Nj6uI055+CTj9IV/HBl2EE9U6i8u2IrRYMMl97UDHMrNA2rg8lxGymuHbjenwD8egXiDt9
nP/tpqZPf//02616GCP4BY3hKOygBxerW4s2ppa1rZrHcrKyFi3HJQuseArqNf8g03hrO7WbLFd6
vVRhnjhhincy0vmvbsx354fE1Lx22qYdd6uxIFgxEgcsiV6LE/BnzteAKYbjUAf1UbvqRa0yFUaq
3BXidz4RcETjwILveOGuCbUYvkJH9gnoiLqiGpEzqOFOWvaVrPk7fIQuW/M6to+QsmRza6sQOpqB
TNlVLo9uvSajbfrxp6H7tCqHdMqXBG47YdTUaltQ0EGGnN5YBQQrLppkHc9Xq76vOBjAIT2pWGUi
rEj2c27q5/PNG8K9rpHeyTlyZY0P6KP03uoKEOCFdQvVjaObyZfzfRg2mI7ki/OoLNypkWHCb2yr
OrBJrCQKhhWqA/lSyPOljKFlgBOeZUb2raee+ng5RDjMVTWtqdgYbuU6os/ldhONFlUhHC3/JHN6
3U6dDBhP77seVgsS7Obehw5/5yVrqFHTytI299Q4PYf3rgwbHDybMUV/kZQ0GJNu7aj8q+X0RQ6k
Q/pyaxT5uHR9aLtj/Zjh1fUYyxKgM192kFRNexwOw+NEIO8JyeaMQODOOmVJrXRyvAH7Lt1AAbGa
gkg4ZFcsLK4Dqx1SAdRUUd3PkAb5GRMyzJsMJioQ05BQAoR0d9dtvNJZi9+GkdLRgDDW8MWcCxVS
DpohdPNeazzIBGRauxYY1q+OAgTtY2Z+hw5S+9GF6032fn5fmH64FjwAOE4tqMSoEOLeafYxZDf9
/HG+acO21pF+sK+HMZXsutDNWN0EtM+tJugJUCyAfTnVbVRKsj3flWl0Tl/3KQTGHJJ/szsrvK94
QTvdLdCjv6zlU4+fWvZQk4bXO1puqv853S8IK13Wrnbgi9ZKyNiMp3FvdhD5u+VqzWLLNO7aiW/5
pwqEl6qwWKaTaF3+rauag5MCMgTJ9MuOBFsLDYmj3EZleXTsgLNnFMJ1EIZn8Vpd1jShWnpOYUDW
2GmcIdOCI4A7zvUNqM9rjyd/1dG+CDo6lC8FN1uobsB2LQf3ykqWJCg9Ym+6LscJCl+vIF2iwQos
z0r23ZTDI5mpclOI3A1GWeXBUC/j+4jH1i0cAMCSiDie2SwCsV7XiaD5OfD63reL8rLVomP3krRp
bX/pVEj6uv6W5X52K2XWfT+/Fg0LRgftgbnZ5W0ay6NfOLCPaeL42hoXuU1cG7Z1edPvLuvn1P+n
vQRt27TskkkhM1/gGuACGpL63+a84VsLD8cX9qLHgraAML+tVOg2j9L9XSbNJm2vmb1yZzesTF0k
e6yg+9paWDp98zvNfvrlGj7T1LAWEWxKIOnE0bDnhDjcIO4QX7ZXuRYQpgW/eIEeHHy/y9eM0B4S
qPFTFjnfzs+r6ZdrsaD2h4WQCPPqs/GFlv59McdP55s+TdpXG1WLA4CK+x7UxlSYWOzBjrzrVrqP
AKtvzzfvfd28Dr5bXOj7FgsBkInIbwnHk3kU3ZWdOwTcOZUP7eyDKbx0n+/NME46DA+mKsvf61Jo
k3uqYihQr915DcOk4++SBUTWtoevAPZqi5tRVkGyFBTd87/b1Lq2b5H2TUNDIKOjPG/XTWnACdui
rHS+ddOoaPvVo27cWQS/PYeG0WjdTmoNsGCIazrWDupnljUvI+BikMMm1rxZxnY3ZE9TuZZ3mEZG
27MS0m9OfzJGED2Hq9cNPeG855XUzDQw2raFI+McdaAfoQw/QCP5nsi38yNuuLHosqQdh2KZKHCT
aKG+0yf1hnYsUNUzg2v90kYrq8b087Wt63coPXCBwoObuc8QINhAtvLx/AfwU2T5IizogDoPfj5N
NisUkZoos4N2pOQkcm9voZguttBFwbt6Jd3tKCrUCrwK1Cdiw/wcqjLZNmENvfJjgEygDbNsLeWD
yIy7VGh1Tf+M9/kuGPAGtilncBVSr/LuHGeGeDG8sym0t5tyHxWJhxOFjncuhNIPDIrxECGP7W1R
wmQqStfk1wwLWMf2Vb6EJjjskELY2vCg8Pvnvulf5AJ+7NRcnx9LwzTp8L6u8MgMYf0e733Zg9NH
P4CAX+MOG7aHLo0699h/SrQqnDxYgnd2bu/womhtHHdUdgByQAFd+iyqN5LyYSeX2t3PKYREAxHl
E9AXI4x0+n54FXZf3bhZCt3ApfWCOknJDr5q8WMJTsYrcZizjVU77DEq7X6YZ2+LVw2gSGoW71M/
7V5jKEYfuYDuT2BB0zHZJBOt/thDxaBo36k94NxwJlCZmO6raK53ChZWOx+rbOMga2blG3GhY31Q
hXC3QIaROzhPddcNGZK9XfH8kfYx+QMZWPk25lLdM7Rx6BtQHQefeVcIcFHgZ9y5TyBqSoNkAZRy
ZZeZlogWPUkG4FQCXcPQcaCNXiXJHm5GL05SsQ1HBWilF9MiOf39U+YGw5S2OOUnxzp6BkICG25N
hsFA6YPUm9Z0zi1/AaH2OHZB8pHHkIff5L/7d6iJFHf5O683URmsAYhN36GFVDy21LKo0RlcLoKS
PkfLylI3TYOWAkFRCsjhukBAyo5eColtp4RIaRGUk9qe36eG8s9f5NynKfDqzMoGxovQ7eOPXgFd
PcRPgMNnm7SHQGacX/etdVsX0UqMNQyVDlnsitFWdYrwbc/vdguL+LVT2RAUdJgiRJ+7YYTJQNh4
jb/jrFfQ1eyn67Lha0Ulw2zoSMV2hKqmnXh5WBbLUTnlEsp26v84ICXd4tFnTWXKNESn7j9NSaSS
hXgCssyyzHaT8q8huvp0frYNiakOTWwgGpoxqICGqSPkIU4m+Tq1MP6wbdzgAXwrgm6EunHA/H68
dNROn/npcwYrFizykWtP3QinFGjHQnH1hi3Tj3hQl502/4Et9irvVI2UbKbZz5Qmv5aYr4USQ1qj
wxZxOs8CZohF2M7TsCmt+qVa8jCp3JdxkLe8VxdGQx2mSBLfKt0eT/T2FG9H1M5qj1yW8+lIRAlZ
YXdIGa5qY7uV9J1EP88vqK/DB+xW/p3cE4N4WZglw1LM3u+C9+lepQ748kvhPjQDTzddNltQ8RbJ
FpZrbH++2683O9ExiMpOmcgLXD2thu0Ar93HLgviVWMyw+lBdBSiAv1ApATPT5E8Wfc0IIjsehih
3UIYObuSUVVvG0LTfewN1d3CI/e+EjQ6FCwtH+ekie8gGRG9nv9W+tfK6r9pKdFRi2XLYB5rn15n
m5OLVsSdG7h9wIYcsmTLd0J6dd0m/vBGGpVCFsgVP+AFC9Ign8Fa346lDVHfpQRBgBfc3fFUNiGJ
hvZasjK6H/ycbAnh7h4ynO0Plrjq1msSd5cutjMGgtjJfUQB/7eYX/6USnKo9wwqvYFCdh3Ecsnu
MzlbN3YLcSWYrk0PZKjdh7nyYbUEJPEBvNC5xyuG5W0dMJzfoXnQPcgmheJxW4/fIpGmr4k7ph90
KpPbqlPeJu5bckjnJYZMIy2yG3Ael2e7qfKdGNrmVUi8k8ad7/72auZCb7uj+RPK/NNmLJcJ0Np4
Bt7P5fdySXmQoaYWUEGzO2eI4ZYzxG25bWCbFFRVlh9QpU6h59bctQpWL2kFi8GRCPdd2RXq/vAM
2NfgqW8HqcRBlbAEdFsqvy+p4wRF4dGN08L7ZVZufcxIWW1wC5KbPgVNnxYz0kKw62/HxLV+u5HD
DokQ0daqhbwZiRNBrhpjX1atc5VAzm4DzLh7sGRs/SQ9jFB9x4m3UNyGNdYM8+Vv3tBb+xEi8K8u
qIPB7BAofwsAXwCXZVcxofFGwjlsAxha8jrAdWgHSuH8gMqhDWwMrR5yztUm81V94LBN2UKuO9p1
TYzqOfgeUNG2ImdTzGoJK+7/6Ro1HqIoh4+VaLqbqvbHg6tccE6gPvt9iYf4oygZfIeyEXi7ZMjX
AJWmvX36+6fzIlsKO1cZsvvEO0BzDPdffGb+cn4zfX22Eh056w8wB8ud0wEIRDav7vJypeGvcwPI
Cv/7qzkekrA46uKkPAwlxU7G8UPfReRPvdDkMY3TNckh0xdouWaqEmk3ssTjGXnIAfQuE75SzzO1
rCWbcO0BQ1RJGXrkquIygCdqcH7Uvz5CiY6RTbp0tkcfaWycYxuTa6t5jhWc1PJsp+DIdL4Tw7rR
YbIOvMucKcJTloRRlgV+e35C3+AGf775v2yrL6KwjpTNCgScwnEBe+JDu1MlzW+BFm02tqDj1VzZ
YmvhrrtrsBt3TcGL3Zha9MoZp3LD6dD9L67dcleOUf50/gd9ncsRHVErncWta8Lx9Dz4AWO3NHux
MvhplwP0SDMwyddQDIbZ0+G1I+U2LJlRLhikt12i6xYVCTWkmwVOypn9cNnXaLteNjGLYNXSh8SL
KZL2Ob3CTdzfE0vVx7bg8g3OX96mTPxkd1mPp23wOc5AC0xC1V+GY5fddNR7QbZyEztk3OQxarOC
xsdSrGFfDXtLx77W9qz8JkVQs1qgigF7z+0VrKJpdti/nwF/vJlHFuKBU5HhFjW9bgMhEcT5CKYm
CopJe0h5WhepZhJdNXMhLFWD28rQFVG8WSJA6btIpUfPhaQIrQRc0xyZfadTtbb4DHFVV8/MXavE
izeVMCIaqzuGR7SHuAHbRFUxC9pM5iurwTBBOj525CCFtQ0cV8eEpDfMafmtE7Ff55eaITTpIpqU
Ssq6AdUUn9X3qCX6cEVJ97zy1p4ATB2cFsenteySsW9VOflHv7ovivuk/u3NF5UgiI6FJZXgtZwr
GWZLvXV8N6hhYDN58Jxco0mahv70UZ9+fDvD1V6QXIbLPACPmWb+NfI4ZyVMmoZG2+YKFhuqwZ03
HBwCVVsnAC0zoJOzcmgaorCrnftFJ+kCExcZdvkAV0SJp00h2NXJwHpDkz7fDF77pur+4/xKMnWn
7Xar7VrXmhLQgL1tC47Cbll2yy69z9vd+Q5Mk6ElAbTtxkb1MS50zRwMtA1otvLTDYFK18mcKwF7
VYUQ6I3ldRY712naXqWsRTG2oe22jYaVjgwz/h+YrA1eOYuwYm033zvyAU6UW1BZzo+PKQ3QobId
KRF1agec2yieYD1JpyuO5/6b3J2b62yxwPWSiEq5B8TlMPnioc3hEWRxyOu3PR13tYKjlcvrbGUB
0tPMfJGX6OBa14nxEAEPwTDyujnIo/QwtNOuiDF/E8neG6t9scpyT2ExA5cHH6fP0q30bRpprVLF
GJvtlOPsGZGjE/7QwGOhuqikQ3S8LU+SySpqrPS+/umlP3i6AgI3/ebTwv8UbeDUO2Y2j4aQM38r
6teCuBs6rkEaDdtHaOEALskjzB3hK6+6bEes6aqDy9TKyjMchULb+0w0c89cbwiX2pngjVQ4sC7N
6pC3bRIQRzX7JcVDrV+z+YfMLRs5DDwadzBVy65nOxs3qE5AYNJvhl0uS3ZIIWf18/xvM322FjUS
0tk0cRv/OGWvU9HtsiReiUem6dKe+xh2metYrX8UC1yJbAju17n7c+nF1UW/XIfo9pKABXOqiM7p
WMFSx/mey36N8WiQUiA6QjfL435mEjkm2ID2trai+MeSymgXtW1+jMpygh0wpAFA7ku20Blz97gx
zpu4WOZNXdrWw5Q13TarMN0EgnmhdCS7hxfIvPLxhhWly3e2g2rr3gcKemRjhIifHarM87YS+pTb
JMpWptDUixYlqM2tClbPyH7KJshPlNsi39Diyib0slihI317+O8ueBZGxC+O3bgVa0BVgyIN0eG9
tvw/Z1+2HTeObPsrZ/U7+wAEMd11uh+YmaRSky3bsl31wuWyXZwJztPX301VndtKKpW8cq1e1XbJ
TiSAQCAQsWPvieqkxQd3u+ZQHtMP4U3/ie6LfeZFXu+K/eCZo75uPjm36qb2i91WDeAV/Cp4l0/d
VG7XWQDaC7zubtk75bdHyJV7Awi6XOs+vgMti5cfw/fDbXKDPsSb6Do46E9mAzpBX+moRKXzdPRU
iTkDt2t2E0Zo9t6NAWhWK949jjIJKZ6zeC1F0Gd9j8ZXtEpCsx5AWTYCfDn1DQVJrsXVTvQ2yDP7
wrkFaQQqqxZe58VuBlaLASjkpPdgk86vh6zMl5ApD92hchSFNmKh3V7O8a4hSQlS8Jk9jFkO/JwT
oapOugBYuB6lqQBcaow69AgV9vEdGhz6zwbiUn9qGoR3pWirr3quELKqlnsCIOO9dBC9ch3295YJ
My8Je4ArgBP5RNqw33UctMT5ojuQLZjnkY+ZlxMyIg86mKuAdOOj6Xt2TKC/foih8/mdd7ZCXdER
zR04ZYQn63RCJ2NuH5RTh99r6O8Ztx9KTK1E/dZNq7K4LyF19hGU/RaYWTmzvgVWLW/tCqrNIc/D
/dQqu3HBoRr9kHrhnmWV9chM2N2nAgKF1sDDXVcGf/Bc0i8sskO3Akvge5lSdZgLJDpnhu6FkfZJ
sQ+yaYA6Os0hf9r2+9mU7a3lzBDNoyKzfEX65sMEMAjo1p32XS6G4UvI5yLyQevLvuKhGrgBsWHT
FlqO6iqCqoaBUMgIrqQvdVEHnkEh7145mbiREDlH8dvSx2wMGTT6Cqg4NuDrPUxpJ6EhFseAc0K+
OnAnwbr9VNi5cMsaoEC3lVV/6EEAdKssRj+WJaNLW2Wkr1lTfQGFCrNwaaH56YZDQhm8fANU1H/N
+a+uLXCkNM1cA3KkdOmq+D7IHy9/8Cu31hp9zsPRqHow7LpKME+IGf/RxJhV3MgNj/daGLpGhhsW
F8HQ1Owa2qHZjWJmvhJ4du9nC4nkAq2LhibRPqcF1Cwgb4ku59iFWu27NutGn0HF0rfCXwwD1yBy
SBhmAZ0M3O98jIvP4PVwQ7GR3njl8lgzyOYIAqc6ypObsXzHNFq81XgcMupDhnrjenralDMB9BpQ
jtLYGJvFCgbc/J8gexjflkFOj2VQWldoP5zRct9K57tGN+4jHESO/AaoDDOeEXeE6jz+VTcPBsnT
PY5BvM8nrr3cpNVVRindNc4QX+nA9H7MKwNF+ArKZ1Fo8C5R89UE9jFPSsd+qMg0uAjdO8+SJdl3
fR1+0dyarqt6qvwUGqx3SgfJfWZDWyou7WgHmoTiULLIOpTcGvZmVhqtQL3ayzqiEAylFLT6QQbl
TfyqtxL7Conj+iGCAOZhbkZnp6FJ6f6Sxa/5cRODatloMo3zGXwbTfzJ6cnjpPmvBZhrbtysLkvT
jshBxuGDVF+C5NPlr/1K4Lomxs1Se6EwTyHX0RReHk4HHiYbdBevWe7qDpUTyLLzEWaFdly37IYd
qcyBJL0vql8TIiRrtHytEMZbHcKTfp8Wh6zcyztk5Npiv/m6fG19VuF3C5V0E1qoCcS0uU9HcV02
cuPcPcHNzpy7NVq+QiWO1xpHG/JgfesOYAstjrEIi48qLKDYK5vSKbwwdOjXnOnrtq5qd27jL3mX
XDFLhn/EJKWIPqxmvo65qj06xdLPaMkgatpuKf294spfYOTzRrSdNbQ3xXTfg8readm+6Miv3UBr
jLw2uNnSYsmtQxc3YVdt9eOyYb9ifWtO2ymIcikJNg5ayNes5N9biGwoO9zjzG9kBl9J6Kxpbbsq
AoA3hE+G8pku7qwSrG85Gu3GXZ3/mhgUWcPigzit9JCx+KadxUcxxT9LZzymQXfPkl98AT5V3Z8l
BMoBrDRDw9ATkrHpAFQBOzhxzzes/LV9WHmBERLdxqqL6jrWTnjIm5butBqcR6Mk/zxLWm14m9fM
dBXKJFYz6gk9BDdOPh9UeJXZBkx2G1b62iRWXkAMTtGHFM9YQISYy9TwCW1pX9JY7210J/7aDbIG
zffo2xpRGW9v7NprC+VCWWUX6IfLx+EVP7bGyEPdu03QCtHetCA8d6HRgxR8m7ONd/Qri7/GydsV
OFJLBaivFvO+mfxh5vvO2Qj1Xll8e/nvz+zTtsRMc4WaSzl5cvbqaT9EkILf2NrXFmaZ0rNPh58I
Q7x1sLUi3+MNsKu24EyvLcoy4rNPDhG5tdGSeG+SLyT6GYAGvt3qTX7F9Ty9mp999tQ19jiPyLqL
jnSIumh8AL99eD0iH4kOTxNfhUM/7S/bjsYXPnNPrWlph9ke+tbBErF6Kvdl1uSHeAQ0D4LtzhUE
SQC8MVr7REaPdps1G4nm1zZmdaAlcPoMohe4d9LhnXLMbUOLDV/x2kevjvMoCz0SIJBvoGVxBZF4
T7T0l9qYyBpBHxlUbywCYxX2p8B8SPX3y3vwijGtIetOmIVDDAXnmyGZ8OZm2mUhfS+ijavslbLK
Gq1uc2OackB0bpwo+tDmlryZJtnvhzlVOztgYkd6KBQLNpuNNPST5zljVWsQeySwvWFdhDdNBlJ0
F+WW+RPSHMqbJzXuZ1AlQXCroOCtbcAtRZMgurcAC4pdPFK6Q+Rk8Y2MAsdnlcOQVmmG4TeLxiiK
9mx2rmw1IYPCTQhwO3jzRegm00COwDCExAV1fnPHme6QkTTWDqCw/tHSDjEfIDk6f768Y6+4rTUp
btpC96FGxulI5pn4jsCTQBahTtwK6KobKB60W0+P10ZaOZqEhBS4X6qPRhXBj97iaKpoelVaIA6s
wHMUApu3YSevmeEqK6cT7RSc4yDKsFEPVW3Tg4oCy0Pm1/ziCVoFDD3wDjMkn5NrHbWAZlH4nl0i
S/Xb5W15bQYrt9L2SR31eRNek8b5Q6ryDrXdEGLIsdq4xl9xLmtAeYiQpihUrI4yoPd1YL/jbfnp
8nd/ZaPX2PFg6AEX75Q89hTNHrW86ZL5PglBUzoUWxRor3z9NYycQI6QaduS+Prtx7pS+yLON4zn
ta+/XGbPLq0c3fxlotDio8L5msQf7So5sErvpoRvrP0rN9Wa7nZIuyCX+SCPNtd3TR96PGHXSfk+
BjCjKod9XNg/TCwOv7Ydi4k9m4/B4a4Li8hjyscPNi2/TE7hZw7SqBnSab82xupsOxavHEtJ55hU
wZLhqu+rqXV2uWTzPmqajZ155VC8gI9XhHR2BWhTL9KPqhW3nI4faiU27Pa1j18daVrjewe60OA8
jPXXUZjmQ5UFYHI0JB5+XF6o18ZYnetRMKtLRqGOIZrcr2s9JZ2LHifLtRMbnvDXBlkFDoPotUya
TB1pZb2jc/8lsswxroZvv/DxwJIvZv3MoEIS0XGOA3bMR/7QxOQxqKRfFf3h1z5+ufyffXxat/XI
G80g8YLEXd4f4gC/VPtf+/TV6e5Fj0bZVrFjrXxSgd23nlAC2eo+PxvwYmkWn/Lsu1f12KMJlKP8
YHnBMN/p4DehOh8sGztbeZdncNY/YYzFtJ6NETRBY9U4WccgC36UkIVxwdtFQQEN7SBe9BuBz3Jy
X8Q9GGX5789GUcjtRGXksCNvhkfKywJsCMOHyzN4bZVW13Mzm0hDWYcdqdH7vil/d1oIIRcJfz+J
sXQBwPv4awOtTnQbgw2H2bE81rVdfp2zqT2CJQkvEY3CDxC/rZ+bLNkox702q9XRtqYWnJBlro6t
BdniBFTi+jatr/J59mL2eHlC51Ek2JbV0U5iJFcIpxCWHSWg3Mk4iO+zEUHrtnUYHkTKgh0pIXde
o+1/zzo6fuyECRI3lpaz1cN19v5CV8fKAdiqMX3VjOI4cqGurMHB8S81OYaObl22dEFbLboZ3Izb
4tjGZbfxujjPE4+BV66haq1EVZbFjqB+tVxOp3q4iRr06O9pV4TvNHi0XZkGoCUuSTDt23jmn+04
yDc80/lqDsZfOY+YqSbhKnWOUznOn+yIQiY16CZgBqbMTuW1k6fDVTh1rL9uAVIM0PmRluWeVNQG
QCvJDuCp7dCdKqavU1Poja+1HPwzR3UN/DVNLJqMRvzI9PQQjGbetUk3ulYyvr9sda/4ArUM/MwX
DD0gkCHEbI8DGCpzt7U6x7N722xpZj+1np+bwcrZFNyOp4i28qjQDtPM8aGMhg8lmrBHdJuyKNzl
SrnzbHw86vdDEAEvbh1YgUrQY1LOO0I+8XF2Hf4uobULmY8rhZaJy3N/xduuEcEVxGp5FU6InpLx
obbiXSWuimx6V6gvlwd4bXFXPmqK6qKfBi7xAAsfTRrdZDTc2Lfz/VGw15VLQtaFxHYdKgDegHzf
5Y6Md9YYdEeoQcX7yZb59TQ7YPFvRpAIL7SAJfiZ/HgwvVvMdbt3QP/84/I8X3MaK88VIhVUO1Mb
3ZRld5UM2gNN5n6g0Q0Rs5/kGiHpTcC21BdeGW2NEx55HxSaT9GNPYsjgQA3nZFPVOYWd/0dCRqv
QQ9zoppPlyf3RCpxxoLX0GHSVWltUuyeQWNOuQO5KGAngfVlMCY1RxHyUu+cKLNuBgvmHHe82qus
Hq5bO0zMLkLKE1SnEc33wor0Z1rljotid/c1RA5g2vWyqf7QZRnOu9ROs/empdZvbAr79oB2KAiq
xeP4l4/97+/j/wl/mvd/fefm3/+D33835VTHYdSufvvvuxjoh8b82f7P8tf+3x87/Uv//mRy/G/9
R07+Bj7474H339pvJ785FMBVTQ/dz3r68LPpsvbp0/EVlz/5//vD//r59CmfpvLnv/7x3XTgFcOn
hbEp/vH3j44//vWPhbjwv59//N8/u/+W46/tuj8Q//71Qf/7p39+a9p//cOSzj8po0IotMQom7BF
sWL4+fQj5fxTc2rb3FbAXFO5ZNIKU7fRv/5hs3+ih88WoC+38d/lkm5uTLf8iOp/Kls4tmZCAjKJ
cub/fq2TjfnPRv1X0eXvTVy0zb/+ceo4OAf7vqM4cyio+jHMGh1mKuBYm7bt/aZRk1czsF/EkT3v
ny3G36M+H+X0cvlrFM1sh+FfBCDUlSspLYjqDSLrfasEHmesTAreryjZxxZ72z32cqiVR0wSPRBJ
c1RgHQ01Z6r3gQqcXVinZCOzeuodnkbijCtOCJFcqzU1klJQ2QNjKZofDXR4qOHWbd4Do++mbVT6
vdalnzek8TSjzW+Drt8Gpf97fGkvqwpZIbbeOnQbBDqzhs4XHXpNiIW0mwzQ8vfmreMOrFZIicki
aDy9vpsyaigaBCHRVlrWzZxU8TVgWBaa3yaxuzzUGVvkji1hh5zbkqwBNXTIlTWTovObsVe+RMft
IYj0lsLCmVGEYDBGwYTmYFo5nVABdo9QIfHj2yQA3ZTTyo+2FsXb5yKkkLajmaOJvdbBgFBlHGel
0/qlap2byYzBw6SbcWOU01T2kwlgXyT4OZb1wkE+nYtpbTWYwUaXv13Ux4o6LdQpiDpmbSavQ4Sg
u05Gep/HZIsP7NwqKpsD1qAX9pt15pckIGNvi7b1OxS1d5ZxSrTCiWkjbnrpNwCAs+E6mcaXtdcM
vhL0WigI2KVfBNTszFhZt3QEPSeF3tMG9ujcUBTO0MGe4UQ/0f09C1MD3PcEwsmlX9FcXs92J4+5
EUhFSQAWLtv5uaEkgfUR5Tgcxn66a23RR86cxyVMnMh90dT5zoCMw7PQZL9hIC+3SernQy2B6bNZ
sQrFsjbPMFTbsCvjpPwG0OKtCW2NsnrZ9L0F0Z3aMn6O68rVwGvexSZ8G+v3YuyYCyVc4P9tG0DO
07nEeTLlVRhiLuj9vuIRlCW0xeM9WrLj/eUdOjuh/wy19kR9ELVBE2JCwSSR5AZi0hex/fPyIGfN
4NkgK0ckOlaVZtbGL5Nc+VHQSTcCSe++aQCUuTzU6fvj76VTmmsU64ij1+A9QmgwBUQZUCLx2gdH
Lr+KSZt7scq/wxtmV5eHO7t8GkxuggqHOWtccxRac9IqiReXjC3PaqNil1oyffMmKUIcpjgCKGfx
Qaf2UPWWLPJcFn4atZ+7sU8PpXa2UKMvNolRJEQEk0LBbHFVnw5i2gQpgJZkfqv6Hq0YUfuDRW3l
gaVBbOFfXizb01h4aKHBA4yh6zYz3FaBQaSY+SVYCr4FkJhzmebx1kN51agAa8A4NoBk0PYBjFCv
4ZaGU5VHRZv5KISg4Ch0fFtMzXAYUp7fznXRvaMiGu8sNlS3FdBz71Kt+Beo1s/JDgwPxm1YNN9J
yBQg4BiTBdbUfCwYtHkum9ELq12+JxZdKJspQdcZ+8DuYh63aKrvwk7/jkZefk+FqQBqdeQeILs3
xx8MY2kFU2LIgvG1g3HQ91o0ocx8m1qfJzKwPfqGxrdaLQZRQGVhJAf/POnXPfPI6VwEPCVV5qdB
VnsyBy464H23sXQrdtqnPV6uTAI0PUGMuM4lZ1XHCFCDqY/yQPStzCI24XXICtstHIUsaZOU/a4c
auCI53z8ylik/Qodmp/gyW03spvyo6KhfTtMlbzNGRbCBeMfuH3yHnI1VEDZfCgNNaCp7suHy/v+
8hygqUxxSR0QjxAc8NMzZ4PSxOASSf2Fi9jNu9Zc1da0lQF/ETsx22Z4YDnC1mR5mZ2OYoWaoG2z
S/2gLoPfpjKhOzNMoQfWufim7uv6Nhimn3KO2o+Xp/cUG/3nmb/sDUbmCKWxN0Kj0ng6MitlYSnR
QkQ7ipLRHceEfeTzxL+Zsp7i3dBJEMohdzI+TIss1L4qpyrdlU0azrel0jh2Qdvo39NRVb+HkZjG
XcobEkZvvTTwNbED2tFYJWmv86Udz+kwhnHqzyJj+yFLfgc1HHOLNp920O/dghCd2w8Ov4dgj+C1
8QL9C1ZFXZM58VHgZLu84O2BL0+PnWjjwBdp6fzepanwy0kUj5d35JzBwRAQiiFWF/DypxsS2eAv
aqIu8UEtYQ5t1IodYD+pf3mUp6O92nc8OyT0k+Hg8eRehUlFbJYWFYinV0kNIdIMvOyuQEf3hwY4
7WsZA+g/TTR6hBZ3ADKfECnTqg/Aw1C049Gmjn7rNc1wAJY3HYeaJJIAq7stRg2DmlLEfpOTFMZv
Dbs6BkfM5WmfWVz01RObI1eB63qNrKrnCSTCGUfHamSNh9DO0ZqSdFvEY1ujrLaQxsHUgW4o9ocJ
DBwp7nPXhuK7d3ku544uTq5CrsRWKGutEfAByAxVNzlon+nzd6og7GMUh8hq84hXmRvJqmt2ZYV2
ISgNiPhTZhY1LGObyFOJIMdYC1Pgl9r+YeNQ/VmOMt6qTZ5bCY4e9yVvhOBrLY4GXJxFw0Ch47ob
JhSQ1PzeydhWn9/LuMhmAkqCeC3hrY7lOD0yaTXTMInn2I/TRd5bo98BCrXRAZH7VqFoORbrYwOq
S0oJktBwDquhoiFr7FS1kY/syp9jIt81MeQRslY+liVUu5T9x8YmL3Z/OiDagiXlSFYxZMfW0lqR
oj06DdEjZbUVuKO6eArdOAjbfYUn/DsKLgDfqgVEOxJi3JmHhVcaFr3HVvIvl7/Ky1XGycHBgZQo
cxCCrp5v1DYE3RtxhIgwmz8JldB9pEaUyWKxRQ//Mtg6HWrlnMzM2ijpMRRwMYUnobp2xWk3ofqs
w1swcjkbzmdrvOU6eBYHUQc8lFWA8chUpB7I99iPOE3HnUOgQyK0vaUs/iJbBydkL7GdUJxjNVcO
IkGs02piIp9FAb2qUuKgVUsisb0Lpp7eQRck3Q2yREdd0KrfUCKkf17ey1XVdbn2Fz/oKCRvtRJi
3W8ZsdQCOQDsOKzs6qEeOvNZIjO964KA3QzY5UMl88zPJie91mEVHDoVoXWn3OJPPGdUjChG1VN+
ak2dEI1GapDfRP44UOTxcOx2Xd/VaOfK3sZt/feUHWQ4oKGhsOor+wWve01DE0Z+XfMUXEJxCsKm
Se0yG8QFl5f3nD0xjrS4zXBekEA8tafWJKPqMhn6FYmiaxaNwyGveXBIpthypyh7G5b6r6nhPqNC
U7gm3Ain46V9bekqZqEPASVzA0Y7+ieRRbGRlXrp+5DYRcyALLONqa0hsRV6w1vw5IU+MUH/pcws
8E2EjHq27KPdiHfZvqw3tTtf3iAYFBaK4IAzVCFWriBErhGhZhH6GSPlxxnKZQ8RZcOGAzgTDqFW
vZAOIumGaPbpvDzzAJalxjGzktAHGVz+kM7p9D2EW7ieEhbc20Mlr5tJRgensEvkx5Ji1xcgHpRM
5a40xbxhP6sy518bCq4Ex8b5RCp1HX9G1QwHkuRYasjuvUsRwX0uotnCDdpUO52k7ANRBYdy/cSq
nyah7EDyCdjwIEnuShu6F6xIo62779xWCIb+ZJsKvFHW6lk5oYMVW1Xo16VmPwkp+l0u+mGLAXqF
ifh78oILDkTQkhxYHdRpYBNaoKLQ72APfxgb7LpZDTF1DY4eKDgJc5x0HR112KAPMS/Lh3mcIBBz
+Qif/xbKVkzjOYboZRWQwhZ0F0jL8tiUzF+LoXZ2iSm6fRtlDXoWWoUUsE73oKNM7ucYpJB5rM3X
y1/izIoj5UDZkhhReA+sVqKXcFmloyz0hcv0AY22kKrWQOJcHuWMt0IBD65VwnUoPAdOvcdy7CKI
xlleOLefLTQ93sVR7oEkcoT/0hsPznOD4XgJeMblClwTnbK4ZHPat5Y3Jmnn4UkqD4gn+HueFeoG
Xn+LrO7cEqLq4VCETpzIdbNVpBPFu6zD5JieUaVPh50Vy/RN2Oknk3XgG7FHyxoiTXC6hF0xIHDq
asuTIM92S5EgFgSbwv7yRp1xwBgFz1+BfzgKrqejoMgBTv8Ko/Q1OO4hEZUfdLOcfRI2YBSthhsU
weONqS1ffRWAngy6OgchuqG7dsbrJWln564t0ZhYtZP2+8YAz82G4KpRqvchYCC9y9M9s3Ucdyci
ba6QZV9X+6CIi3xOHFqeDiPHJz28/tyXs395lDMRCIxRIwfJMJhaNxXGKdgUeT1qj+Yi241QB0QX
g7ZdE9MtxqQzE8I9hgyuxKN78e2n+9cHNc0gOae9KOrVoxqq+aYu22GjovPU8rLaMYSVHLH68hbC
L0+HsVtD6hnS556o2egB/RvlBxokxi3ikXxftH+9OSHxD5GoDPg+3gNB6HTo355J6ksB5agJd+77
pmMWiMtmWVO3hCPcNcCD3EUFVxCm6IYNJPRT+8n6Wws8FLkEGg4vudXiEDxqAhnE2uNpVt472dAE
/kxZraBKlXd5fpVYXQRZKkmmD3E2AwKoSRR/Ty2TfrBTHryPJmmjWYWCmcXNsOWlKxyDTpVpAHXs
Bg7pjNEsofOSjUK6H7WM0yWuUt0Ji3bKs9Axc9Cljt1psLKDhPDWxkW0MdS67AixglBAuEZ5qonH
d7gmmqNtj8NdNc7Bxh5sDbU66lM/BIE0rfKiFHiiIq3JFYQr1S0ap4dfmRVDMZVw4BXIUwD0LN7q
TBomGtVhD+L2NYCEZRJ1u5TV+kOg8q1+gTPnTiFoxU7BPUMdY2VaFjI+PSgTlAc6o3lnRWo+6EFu
BW3nR5GIwpc7G4n1U5vIMPyU1LAJZO479CdD8LGMinx32V2di0swmf8MszK9VPGZQBhMeayvqs/V
WKHsHVgOJHvIn0kb0m8s4B1yAjHfkU6gp0uIJn27Z1YKMSCQzYtfXsclg8xo4JAG5r+IM4FLaHID
IP82pnp2QQH4RmMadWAmqwWdZ402y7SE5dOYQvc7jbCq+duEC5+ubvgb5FsFssrIv6+MXk3JBEne
QoGxWv8ZjVXo0QKcgZd37ezJwkN7qYDgoeasbu4OSRy8N2HucdU591FkZZ8HS3G/KYOtlNvWUKv5
mDpXdShwiCtwrqHJlmu/dYZ5l4xlvn/7rAAJWy5PPJ1wtk4t3hZ9tIB+lNeT0FxNbdKgH7ZAP+zQ
bnE2nLMFVCcQB0hEqmwd+jQouiG3iSMM2g+BCM7UB0QdWwzgZwIshRqM5BQvN+DZVnmZALwIadEn
2Kah59cViFmuM6DVrsC4zNzYVvVNj16CL5dX8eygiPABayISaZAlYn7mCvuOWkWfCukl/VAelgrY
QQfOcGPadn6HtHGLUgOIgi8PeiYMV1pIoPY4HnQY93RQtKPLXk2w+jJJxX0+DMyzlVUeeNbJOxmx
7O0eQ6M8jlAO2X0mxLK/zyeZ8rkkLc5ya+pi38UteLLMsMXZe2YpkQenqB4gZQqwzsogHUbJRHqM
QknaH4aQoJsOb4o9LSsQ5adt9VjpbuuCPpc7QL0GmeclT6GxmqdzS0xe1j1W2kPAkOQoTdrNgx3G
hfFEV6jfugw+0ilZ8T5sQNpVxktFbRDUQaN1aB8txC1vv1wBJiMcSWPU6dXacTLSOeCCgcCCNsHC
DgSGZugaVp6j9a/sK/pPHWTwGNPIeJ3O3QFIs05tJb0yreOHfuCR64S92ghpz5x+5O0Qm6PcQRFC
L/v+zHqEZQbSwAF5rYSNdiTJ93HXRG+/bzSuGQBQNcYBOPR0lLCbmwQqbJiLRMY3kd03KJUW/uWD
d24qgoBgWCGp76DidTpIKntSZjmVHvQA5gObMuXW3Hkz1GrZDBvAMSBRljf0asGUnu04ywbpMQ19
aJBAK3dQUbexLWeuGg00ClNICqKBZ926yqiV1SJqpNc0k7oarJBeB1aUPzBN6v3lZTs3FN6AAAct
1Tsc8dNlm8MiY8MUga9SFmIvQhEfLLxCvCIizsYOnRtKEeQnUB4CQ8e6TyKNKMgAx1B6QCyU+xnk
fFcllfk+tIbNYG5xSKtHD8pIiOZQ9QTOZp0opjQBzhowD4/WoCdOrUWuyDogSf1VQpYDogLysdCq
21UFgc9o7N+Htvrj7SuLpwwKaMA3LBXn05UNhjhIQawi4L26wjNcIauXgsW1Bg/OxiYuoemL2SI6
RuoCLlquec/4qNo0J5PwmtK2bkLD7T1Y+KOdCSi947ENEsShqA7ApPcPqmrCX7iDcL9yjRohroen
yPqZFwk1OGpx9ISXqcxxpVO0ux6+csP5viytgLgAyerlIpAOmCxXAbqxdDHFfSU8y2gHjeJxAEF7
VAN+WLSyb/hMnX3ZBOJQm8Q8doPTe3HRNe+dZLbHje/ywtngq8BpAioD9BKKd8vPn814RrfWmI6d
8FpF8htHxNm16MmXywZkvzgwyK7ZjkKeEs933DarAGYooY/ZA9fugXOhmw5ztbB4D3UO+CWBAKGn
Cjr9CFiKaKoiFoVejhyi+0nPpXQliyB9MDgxHfftYPLR71uie7/nTfGnGWTKXQ0O0Bys/yUERLus
St1homn/caxt8ohukiA+9HQwjltw2qO3EyiVDTe3OMvnZuugqrJkYLGO6BAEFOh0FcNJD6Wq+t6X
qjJ3DV4L4DtUsQNrnclV2SOsIIlt/by8rOtVfRoVSSIN/AmAdmuYZMnDNAeZDXoH6qo5JGkW7iFC
StyibrZ0rJc7ZzVBeCFcRsjqP10bpxNEx0XAFe46YEFy7fWOHb2fZ0fuxtC23kelQ7w0dNS3dlbp
RtvCemmRFUXMJBGCwt3iVlx+/sxAdWRF3C7mHvgAZ/oTedkfM0GbYV6H1VUqwCo1gjbw29sW9mlM
ZJ4RIi4DrxuqIjkVNfjfet/Jans/h2PikghKH4DXTRsRxTrKRgbOIRKgRjhXOPg14RwHL3zIClH5
YGOG3BXF1DpDcP6BeHQtUeiN5Vw72GU8pPJhqs5S3l3rBdqxmfK+7yp/LFgDHSx7PoKLuxrdLoYO
KY0gsYcSOrpdcW/foMQeORsTXjucpy+Ah6ANbwOXsM5wVjrJVCCyyp/aRqboa6UgmiEjCHcv7+FL
u8HtgcKEQvSxVLBXUZTqKF4aNppatIpDEMYWdv99FP3ScmCK+KhoxyBzNW1RI63P5DI9mCvA30gW
IK1hn5qrE9h4PaIks5Bj/p4plezqsvo0U7nVo3RmHZEuQsMVUmTIjq03kpVqsCownPojQupjXkEh
cQqtLRbuM9PhAEQr1BLwJEMLwOl05hC6Y2VfGx+5nuHLAFWXI2LvYk8KC2Jll3fs5YzQVqZRZFV4
wROg21Zj0bTWwZQUfmTlkK2QDXWRjMn2l0d5eeCA2bORXkd0jQz7umhHzERiJBFyvwq7ZK8pmDtQ
XPMHB1JljQV9msvDnZsUXj7I+OHdh1h+ZQ9jUpdpgZeeb0GLdQfQUOhl4KzcGOXMpPBw5fBUDCcL
XvrF0iVzHnHjdyL9IkBPvUtS56qBWCdkxu0tXdYzc8ImO9SxF2gZGrpOR0OPo+SIzIxfj2R+YBDQ
8wZN3gqrXR5YbEG7IhKEQajlWzxz/E5g8Z5W1KDdPnNuwa87fmaGVBsr99LAMQoyAoTiguHwwaej
ZFMBmebWQavBTAIPHVBI09Pe8cecbZEInls2FBkBQMNLiMl1qJUQXqWpRYzfl3XnEuD/UKfvZu/N
Bsdg3UBEQNIbYfRqQlBg6Hk2ZmjTGAa6s8u5RcOBtVV4O2dwCk86VGcBxgRI6XTZ9LiIHJa68Ie0
Ul+jqaGHbtLikOo+3dWyCjYCrHNr99SXhlsD+fk1FjXraJ5W9lz4XYKqlZJWBNkt6xcOKwwB2A7Y
NNKIT2HsM5Mbu3KwiyErfANs0aFoMuD2hZFvNzkUhNAwgUYBXMZ6tUPMIWFNY2b8aOjzq//L2Xks
V620bfuEflUph6m0gm2MsTcGNkxURKkltUIrto7+u8Q/2SsUq3gHMKAKt1tqPf2EO1BkyP3KYwNw
OkQ3lroYBfARUTgGtF1AP9JNOIupbTUIaRTcEnRohzgsQkDKzidmtd9UXv2SFY6GY/2+0dGbVqgb
Y+Er72y7OkDssvhGyDw9I7NKq5nmQnOMxkwniEC3IE7rW1u88gHz40Eng+6EWHjhQEJY7FO3YZWm
BxA8EGCRA3oRoboV9i5TJ5r/3sYuJcEHdn0WylHu93GjLJsjMPT8kHajF4e9Mx7Tqi+enDWzkwZ8
xx2wzwwtJbe/++sPm8yCpUFO00r7rdPxn8MJpTdou1E0x6DZHOYN2zswDB1unJgrHzYTCK5gsLgW
kJKzTZJoSGxbYCnlg9c/4x0EyBvXVfT759KRcV2a040VLxO1kJEkLCJ/Y8xRRp0ek9KStTERh9G7
0N0b6kOqv6xx3yqrWPN4hS0cAzDobtmSXf00IoIXYd/biCdnx9Nbsr420pwQtqwMp0ZhfED7sHwI
le1+XxokXcYxd54HUasHm0zx4wjK50bKc2XvHig5rgOSReaP29v4zzsVrpyt0Yzk0Roi46FYiuqt
a9Lz7nGlTZrCnt6CCPhbjAExAYzedjtgIkz4PosJEN4HNbdkQArk2J0u8ygOjGz4++PqkeNv5CQ+
Fe6js60RrUNP2vJodjp7QYt22Bl0FvZ//ii2e+a/dem2F15iuJ3V7T1u3+x/HmAeBPVYV7M8pt0g
3jVra7+Dr1rvkGXPd2kL57LociNuujHb/XnlK3HHo2zboNcOdfE5VnSQo104qpNH2eI4a1IoxaWj
m8Nqm/ONmu0C6/d7l1QWfP3wTUiGTnfJvwIeQm7paPj+d6utHz1jeDsgdYwB6LONgi2murgojeF9
p7tdaRT7zsnuVNt8+vOer0R02tLkzDQiaQiet7/tusvqgUvrOI6KCChr9HHKcv37kwMHmGp/q6SA
P5+FIKeAOlRla3XsXOysq9LxDpnf38L6Xgl0PEwqjg3jTAP87Jmai+qsXgJgdsdmxXa5Mu4NMGd5
WmVxEBp/Ow/nFW4sOk4q2QVJzFmG7qSLNQ5tUB6Fwkih6mr12Z3m9YaA2ZV4slVQsFa4cSO64KcH
BVWbWThWWR69qFy+5Ivd7/U6qbhZiuih6ibroUA0+xYR9EwiagMSMXUlioOb4Dsk2zhdNl+jAoth
p0DaJmswuh3LCrGx1boLKn84FkU271Op7RdEo60dhATmzYaqDnPvMqj1wirJ2tU5ekjr3UhBLgZv
/GZcZQx8t7J7m3Oc/mbaqLixc5IrzKWnuDDSIC5zxEU3vbLQLZ7SVIiDbWbvglw+FvX8JLsQpTFv
+fHXXw6AD5qEZJdkzeeAq0LV7uR1kNMMdI0fxj7qDlqPt1QEr3yfW5HpM9fjDHCXnu6WPuMyerVR
HN1u7oFD++ohHbzvf97KlcAHm3F71UChN6WY00X6ugpbV/vFMQVqt1vyfE2iHoLUGN2SPrvyiTLP
4SAzouTjOUdcOwvY27XQxdFf1jLJBPGtDzLeHpn/+mnNylvF4EVjnuMCV8oCf7HBCdnl+d7mssKd
sziGq8gePGepm1hmhng/D5l3bKOl2hkLtk3oTUZYrCC5pDS+Fqsv5I2Te+1VIpmzkYm9baB19iVv
mdJipbI4Wuak9msjjcQAWXkDr3/tXdKWD4G+MnUHqHO63zDIsypvzALabZMdMJDqdhFwmh2qqeaN
0HS5od/dW9oG0e/+41kANHXuzgH2ckcIWMa9my7f+tk172+cza12Os0HWCWAYs+tzGT7fEN1lyIh
XefyiJmtr5NZo6/44pLIacy5wrRP6rnB667MF2yy5qntMROlNfhug9MDkEXG8hu932pKemDjNg0h
pmG73F3Ui9mX/ULwaNpvXhNkP8ocPjFAf4mbyur3o95F5Kp+IsHa/1gGB9ceqZZ73Ui9n0xbvSuL
WTmxYTm9e2CiUcvjHGh8fBxRTc2dQQT8aA793Bx7T6uEhaOdTi3nS+eANkGOwJH71u/MryKdq5+G
dk29C4Z5cZJQRea3vDO0tcdJKb1DoHbt9jauX2s8lQHQTdvNmtitVSBupF9XkmieN3UXoWDD4Z53
WbWJmPVgO9DD0ab7NKnI/9wVnpGElqFecJ+33lrSDbm/lf0Q1Ga6s1AUPN546dfeOWEeqArUaJp1
p4eY+rOy0SvmyvHX7LDYE35grYeyvxvcqlWuHeLtYDHNYkH7XPJgRM3Y7CMkD+zOz/eNTssdBfjf
V3oRXWSG5igbwAA7dxKIWseru0hVx7xMnTtPztNTBa/uxrd/bS8kk3BqNzkmJvSnj83NSh7pOsPg
aptXc4JMkabSuJG6XgYYVGP+s8jZu8ltLfJSs0gpCmacRVgeW+HnCYPzWwynq0tRRTIuorV7QT6s
s3VsAjVVxykze9hhXYoqbZpieKuHG7u6vJjYFVCd3w1dJhRnYXMFqqNNv+IFqbZ+6NvBhkzbSDOp
RtXmcVUvtxgvl4kdK3Kn083Z6qnz9LFIlYhUwYpe1ztvA1r+iafnYKfCxk42ZZbDhMVr8vcfFjxr
VttmKEhAnJ6QsixoZEZ5dfQnMT9M+LsxjBUtlzDy5n9e6sphhF3CgaeYYzx83pUPl3la6zoqj1pI
HCWl7X8tcZX++xYsI+htAsbMlK6lc3YJBb0EHKgclvHs+cnum/7zUGfyxi105WXxRZFFUFzAmzzH
IlFVkP/DIzkWTZUledtZ950wrQWLSdN6O0/C300qCG/g9a6u6nGZUzGB6j/P/aFEjr7udHnMoKYd
cGDoEmtYiic/Lc1Dk7nFR3+NbllOX3tv7JHpj4vCEfzC0yPi+9C66UqVx6G1pjsRYWTTBeJv1clo
VFjMoOiYggnhUj+LIjxK1+qbocTEpsselzatZNx4U3MjIm6f7VnycLLMttn/NBPQ6/TdBeW9o4fH
2L1PnouP3iC/IypTHiLR+8cKJxEj0TIPH5whdW98BFfeoMNNikgOiR+An63Z8Z/1+9rG+qZLi+Na
u8PThMJXsrhZlyzTaCMd7ap7TLOzj3/+8q6USIwQaZxSxSElRkJ/uqrotSzarkPIwptEt+eiiZ5E
qwJK4d75NYeh+j4pE2ODGrqgbRbLXW4Y9tGH4vjWlGV6/PPvcyWMMwEEGeOHLtn4OexfEjvtxcD2
F177nEC4rPa1tsxdlzv5je/0yuF1AsokYE20GggMpzuXYartaqEoI6sY4iLvyn1djLdypGsbCrbm
lEtCuqEHT1dxhanMFNrlMS1z6Nzr2h5qswjfOt58awx4dUPbtJb8l+LlvDQLGjO1Oo+l8i76kmGG
i6VDfovtde2UgopAV4I7EKDW2cc4LjmMl9Aujk6YCjDjGLu3tc4e3VwbSZ75/j14z1uV2bWd0SIm
46IHzxj6LFkpUtmMEY8NZYF0jq3Qnv9Zpqb78Oezd+VeZxbIJfu7QxqdF13omqWuLSk4A0/M78os
U891kSJuMtbRkAyp492IONe2FUFjZZQGaRoo4enZKHTXDlOmaJxYTXj0DLc/GNq8JUt4LUunkkTZ
jEcHFPe8+1AZpsQmcCqOUTXND2Y+41cqLfHotGP5nGXwtUlkqnvg5OIr7rP023K5Nn+fTfBoEVhD
Hos2yLnKGtq+QJ3XjDgTru7HyCgEtjuoVqh0usWluPJY+dg8pjVs2uWonj7WcR7nJZRaHGsMzL9G
wuV04ge9+/NpubYK2RiTMwfCe3guOF3YMwBuXaIUY1hfOgkq0+mQKfjzIleiB1Ad9uBz9tGo236J
/9wJtJXpc9S5OC5lhsFMVE5Jbfk6lrYz3NjP1aXI9/xgg+BfkGnkOte+aoP8aOXG5y5b0p2Y7WfD
KNL/4SQA76BO56FtnZbTPXH7tZMOUKVpAj9LGt2be2cReWxhabv/8+O7+o4QJab1xjD8QozFRW4F
VQUbARy3o/+nwK/isHzLpvdK4oDyFO3WgKH7hl093VChvEna4P2ODAHRjIA6kYpD0JZ+v+edLvtZ
+4FOUtAvazxXMDwoxg3vBoHoInhR+9D52MY6GyH2vDbd8KND1vN9oaDZvBNT0ScTyN2YTDHYSVmn
f9um39YDab+1VjcC1llIjgZLoXdVF8cpCOQhMucxDt0hu3H+L14gCSRJCaKqG3qc1unpo3V9JHUp
uMXRiubvnTFOOxPjmhuJ129630nmt62yiShsTXqgR2eZF8MAWsiiE0eDXkIba1zSj4WB1l2V984/
oYjKJ38u0p3tKuMYFBZK/VLZ8m1gozGIYXcpk8iaxsPaZ31cdUi+Kmde9gtIQjyZDWOnRO4leTeu
RhI4nX42tPBvJHIXn++2h2hrw5DFoX589qQkspIKrz9xdBE/73ddV7tkyaFfiXghod39+cM684ij
52/BU+aDYh4eMDE+p7S4wi0L8O7Istg2Ag+ZxjkqTGmRPpj0TtKHPtgQt5Va4BWkS/dDrTp7ipq5
QbZGN0Ycplb4AGO7/pHjE3RstL3IuM+85q2og+kpL7EmHcdUvG3WOQDSOtbxhHJgUmMldz8MRXis
JxPHEbzY77vU+Aqk+haZ/vLssUV0HeBSwrsiyp+ePWGZtQUsAiWnpvKedNkXcem24sZ3dGYE8f+f
JKLYAEEC2BgQJk+X8QtsA6tizI+pLaJ4XO2D2dr/5N0A6j362I/2GzdIn5Hhq2JXugeq4vvIraY4
rVWS1/p5qafXdGKyMZuzGatZHbpqdGKNVk/jLDdaH5fPZOtIbcQUEkxQh2dfCtTvyHCZNB6wX9UY
JzSu7GJoFsaN83UZzVhnKwBAj0DtPE9ZshK9DNQLwoNMV+e9CIr6W0PbXzKor+Q/K13cGwte29jG
6WCyCRSMP6dvoeyDRY1cDYc0moz7qKDucpa8+tuED9DcBnXYiHXb6PjsSHmRgJLIsAN+g5rv3XEQ
u01m73/ZC0AREvStG3BOCPedZlhbyV6KQedvM7Ob41aW4kb5dBlwSLIAE29lIxn3OSsxD+1mKmdo
IUPXdju/w6kkbH7WoFNubOfKWdiyOdB5KJzRrjz7QAYnG5q8D/1DnWX6zdxVlOAO7h7F5M0fOmyU
/qf1uGs28CHw77ObTbjeIDuyrIOE2vNlHlHZ9PHCjAdUN/dzY3k3IveVo7ex8ECjcm9DQD/7ptay
HixEvfxDaA/2mzT3ij09o+Xw54h99XWRCgEShbmGbvjpAYe5H6Fdtu3KATqUA0i56x29IBDk32LT
X3th3EUEzg3mBlbpdClHh+gOOiv8Frq/D+vaOe+mhXnH+uipor1xDC+f3qYdiAYQk3WC6DksaxAY
pTqpcA7K1n6cK8WLmg3nRiJ5+fS2MRwjVZqhXHYXZs2Fty4sYx/CLvq2+qWVePRpDwq+yY0+3rX9
bMJrZMcUhUDkTx/e0E0VEcG2DyoyKlDy3riTWZX+dSBiPyBfSYx5TVxvp6toJzPnLHNsxtDYkYpy
tD4YvTW+/u2ZAwMEbQPIGs1QSKCnq0ToT+ZNOtuHVqN9iBCNOBStZ77vbS+9sdSVx8bduTFswR9Y
1jmxd3VRQm7CxSbv7u77yfXejDK4pQJ4dRFeDgh/i5zg/KwtXWqiT8wiflVruv1B+CBm49aU6bIl
t2UdnGhSjw1Wcd5VracKgVcprcOKB9WrygcwKQT7IX8xsIEvnq107vu4NNsSklpat2bcQqzO7nFp
XVGZWtH83K++N90KjJfbJwv6jQ0EzbmRD05fp5lJbN8gVhzczC9/ViAumf+b3Y1J8WX0oG2OOy2d
GF4miMPTVSKpZV95tclDZr4WhhqN+ax6nPIOryFZqRtf9tXl4HIymUbYCtbP6XLwsqC5yMw88MGs
93Xr2gfhI8yUTTKPF1PeEmW9eIgbAYcEgNyG+xOw/ul6Uypc5daud3AnH8vowKr35ur+NbyJVcCI
citTmkE1PIsirbmiPjeG3qHX4oc7DUGieu2iHTB8NwxP3qg9r+2JJgWlgO9sbZezgL+0oug7ZXqH
pXWrBAn6dp9FTnUj0l+8qe3McUdSZTNsuADQd9AURWu47iHK/ey4REwB3Gmd7/s2ADPq5rc0OC+U
53+zbkOiFyiUTVHi7CSKkbHNiFjqAadXJontOg0p5iF9pZK1c4EDuG7b5rSmbcTd+7WyvbhT2fwR
Jw6v2KE717SJM9n2mIT5PFj7qrEMh4uja4Z4nAcQ2dXc6ltDri10nxSzjA4oXACywwZhOH92oMeC
TKqwOvegsmr5VAO62Ova8HdOC48N0aTwcQE2cKOEvoxZv1dFYpgOyMYkPbtQxiVczSCjPpn9RX0p
I23sI5Q+3oRVON3lHd4Rcek3887LWqPmGfjhgUZg8+Q2Rfptcvzx7s9Xz5UjSWMDPBqs6U3J+ewz
yxB5mNwCln5U5+6TRkIoNivd/+01yq43gwLwrVt6eh4RaZcNeMsMSGMMrn5059anixXYf/95AbHg
PrA2GW66uKchQ2HrifJH6R40DhyJNyF/PbqcsD8/sWvnBgkFQIqU9jCjzp6YXZtl4Myhc8DVoUkT
GVbLzopgScXK1+qOksi9p6P316PfrfUNuwxGTABH6pxdvpSBtiqH/M1gkBgDRoCtO0TqxiO8srnQ
ZoZNhCcaEnhPH+Fcu6PZjaZ9cDdZ78hinT1Ka9YunbnPY0FQxIvVHz7++ZluYfbsW0T6gBMCKomM
+lz1z9eVi9imJmGwliwe9VK9FvMS7K1Wh7S00nHfhKn5kob6158X3l7W5cLbsATqxybJebrfzgoQ
LSf2kBWP/X6Y5PhUIkx/r0ffuvGlXXbPaAAhDLBVMMQcpCtO1yrViO3pqK1DLUxI1ipvqwT5tZ5d
L61R7lJabt9zt/B2wLXDPUPqce8XQeEm7toMe/Tk1APYjXVX6FYdNCH3ocpyPF+CAZlfg4FZNDbi
TccHEufalskorLa/0ZS+Ei+YuQLQJWYwvD+nm0Uoc5m8GusQecq/M5aySFJmJje+saurIB9is8JG
Ijl7VL10TRoog3UwfPVO9WnwPKSFdePQbT/k7N1zO26RnxW4Bs7u/qanl7mYo3UQxkrAFRN2itJG
amy61z1l+p9P2tUtkQ4GDARpBJyDwmvh5GPat9ZhwAAlNgcH+9AVY6o/r/LbHu58U3TXuYwJg7Ty
zzZV4wmkqqU1D2bt1V4CM1p9xlCMjiCNkPCbUcr8Y5PbhUgWBw03WonL3B+qiR5lnBWjCSUytPpf
nbOkbayQ+/zpBP36dU7VVMZLWAp3DxVC4RmqXK9KFBBrcUTEj3urcse1RWg78r96so2ineto9Mz4
C9Jt41iTIP9OnToWhVt/kXMa/ogY6v20KH9fJzecPyyDIVwQO477GcuGcolhd3uf3KyHOgD9ZbBi
E7YewFY7BL1WuZm5JBKJ23/CcjLDBCsTJiPwOpv3lZjLz5nqlixxXGlPyWQ2q0qsNlzqjSxTDTG/
uPb2/y9sgiAP+9o6TGlV+LGfgQ+OzSasv914NRfHDdgssZV+E/csrOrTzz8Kq3YF92QeqMqCvb1U
bbwYosUYarml3nTJhKCIpE0KYn9TGcZ243Qt0xtV2a/desipg7qEkm+9p2KvuXalFOp+UcVkoBKY
Fxhfj5n/EdOR9pvdzPLNKOp0THQ10yB1y7r5/tdPYRN3YvaCxBEH9ex8LkvXFg2UJaCanZ1EkCF3
zA6t2G67W733y9jONb0ZgACvIb6fK2UR+7JIefl6UKk171HJdQ+GGc7ABadbD/zy2mSprXbnEtuw
yGcZ8GgOxhA2nkZyM6XktLq0fbFWVwMndTPjeSo97Hcy7aBf9efHeRlVaEqgGMecEL0JsFqnL9ob
vCpP3UUf9BytD2WT/oq82byRFFw+SPAEjEo2IxUQ8+dlSyYD3OSHWvP4Fj/2LCM/iAE957U3buk8
XFkKzZcN1sIknnnJWQ/Tx4ZoCu2K/dCOJRUeRsRHm7CnvejdokRePrstF9/4+i7glot0caRHMVtF
qw+imVSSjW70Lp/z6sef3xD6TZcfPpf9lutvlBZo2qfvqF2xpl2sqD+kzVxGd100kPRL11rLvZPq
5YvrdeCuzSZzmtgfIv/jJMLC5BDNPqjlrk/TXd4slbWbPFnYMWrBhhuLwelEbFm4Je+XqPXsPUnT
4u5zb+lel2ht8mROxVKA7UbM4g6/RXp9nYyW7pBVPSR+D/HmfV2l2rlb57wtk6WnTR1zWyIjg9FC
gSVxSsPwqZUS9xi9VkGRSM/O/u30FBpJG055uIvqNnwEvpe5d37WgcINVBPFbTnbr+Y4dlk8zdIg
e0uLbNpPvpLlPs2kePFBX0smVVk4JL/V8HfpaGZm7NhL6MTotaifrbLSaudY2m/jMrXlv52vqlco
DtXLFGb+jy4djfeA+cwSobjWeh90lvVpdMYQHltbOzLB/Kyr465vPB88tT2/dSvLBmjtLdG7elRN
GkdlUHiJ1k2wHPq8qxCADoy1eZSoKzGOXhs4QJMwxoxhZUgd27VhJJ4oW6WJTFswveeTt60YrwDz
QzeFlUjK1plKpEJWKeNVeDKNhYM8ybHz21zCfLPTYscY1frHnZVw9nNl9+2dzNX40fFy5ysz5AFR
kw0sL5Q/PfmGkVdxmBFxPqSi7d+IfLXXfedGc76R6RrnOLDZOgnN0t8V4SLD2PUy91ekUt9DNMjT
QPLcPHNwVtPWu2nmeopLMZsf8a9x1YH8LYv2nBT1UjXG1OBDYGE5Za32QDvJz6MhDnRh3PUdg9sY
IUwj5YZc9eeyLzseWmgQ4/LR0DiQtT1l7BS1xD8hmMJVjZe3Cb7DDZ3gbP02ZZ3OqfxDMtx5LftH
2kmrc2j7yXmdpqgayVrNfCBOZnOU+PZi+1iSjfmv2mncR9ubxTODVjQvjCoUzxW5+z9h1lUk0VFQ
T7uhCxlxmIXVflfrjOPTGFQzGzL6tEkIAjMi7KMzPTR56X0rwVAwCaRTyn5ktLr7rMj0r1aV3nt7
nvwAEXrbYmQ3+HrezQFlUYK9LC1azIJywnoTjusdoKReJumQmc+Tb8Do98E3JLbM6e4sc54uMSb1
CzihQrS/7MZLvyCM1H2uQ8iYcU8N+dIzHnASO6Lwhv5gqbe9/y6YssdOtOnr3HbGL8rLvky6aezr
BI3a4OcMzeJzUYy2dVRR5eqDPTlSvql8dxjiWRTqO1wur8bTLw/zgz3mpYhVOBVPNXjkIglcHX5t
u276KehHvfB0UsgVHJ0lMZGJ/dlE+Rgk8PGNOp4xGv2KTP/4qvVstscGbWn+NYimYedIy2mSEdHr
NF7bsnil2SqqxGQaaMU1GgTf+ojO0F5j6entRp1yLsrKS//lvwlQcOPsx2U2F3kivC7YA5P0qWI8
I/hnMDQCe15RhrFj9cNz5bRomWFCGnAY+3zTuRcR76Cvg7yNHcC7b6LZTrv7FOX26cCHFL3zMzfE
UG3RIAlcq1FZ3Ps2I1iBTmAQ00icX8keVxXzCueClNNy3oSNr/9xZGEmc+HAYZ5N7T50a2RxaK08
nB96e24hAVMwDgkatJmM2eCMr17g928MzxcvqT8s9a6sKw/vmcl036d5Kl/8vOt9XmFjYXvmD9ad
x4jkuYl8eFIBYyUyUlR+un3vYstgREMNXHAUjyt6sa+da1vrwQ9ar3uocebrkl5MKBLrPlqjRExl
/rg53XA2XDpKh6aVwXRYl6Gpj9NYtDWtvzqs78pWTYBshAQhuzT9vxUzjz7JmcEewzRzibNtjfS9
7GfvMRwV7PXK7qwnE0yYn8yyGN9aXY/8mcQj8ojrJ8GzxnxQPGAfnQ14suSzdfT8iVDZwat5VWVR
fc9tY86OngiX7DBMRS2OFTpflI6UAs5ReHNEWt/mRKQiE+0XFlho8uZkdDB1I+s9ZiEl83tlkDwp
ktcanK+hywTpevvTKrFWPapxCsw7vHDtPPZ4iyUvRsBIWiK5eLEzpmETwwQd/pWhMFF1KEyoRHXg
rv/i5o0h3CoH+yW0y+reGYFHxGLumiV2HMQK9kWQif4uJQabOzsbAwPxuSZ4nyGW7seR1am3io8u
eAiC1jCRU3erKraLuvpZiVGhaYag0mfwAepNg9RtCjLNUjR924DSRa+tfk6j1ZhwzqkloVul3hIH
RQHLvDDcmteMfPd9taRe3FBAHccuMJM1Gx4hafXP02x45mEl/S1iG2+0/uC17cQjQBwDi7Rss/Nk
hD4+u2LJihhsXPa59ww5Jp6aoAswwCsezNFrfzQ0JKl5vdEr4sI1KUooHYx2VxU1hUOqdWfFWes3
Yqd1YDyOEiVUWlBe/tlxB//tqrtZHImUzrJrDZtrLLcKHtTkSj8ZVGeV92lXLM/eWPSfZZNWTeI0
gdAEU6+EWjZbbbpbQbWUcTPP3rTjg6mifSan4evKsOaI+rYOH+ZclHed4u7YFQF5/dfSK/11L8o5
s+7z2si/BObktjsn9+xiN1gZTm2LtI7DIppDL1qYaq5TdlZS61Y+8iwLSlfR9E0iViNrExtZv6e1
gpz7zdUL7eixHPzXVnnOzzzy4QP7fTWb+2oIkc+v2ewYFxa3dGyGivAwNH7/rlSq+zl03HRHdBfB
tzl9qqmHCbv9z2weQ64lky52nZr6k+Us8ue0WjZJQae0+1pOxvx9UD/y6mAVcv2BZ3X4eanWmjyu
pVe+pANYFhvQRRgbU+B3O96bx7AYD82XbgyH78NYTZ8a5L+ruIPh/FEswfSDko6krvWtdo613ZPU
uQgqVu+3rOQlH7WRH6cqRy0zwihsiuE/wF5R3jDOCXohS56sywojyYzE9KqUHXxqQ2/4twxFPz6h
hlB/hydd+knYW4GKZWqop2DpxS9vqO1/bcdtyavdNP1FYONu7m2XThWGszKL+Tn1P6NbWx9KUwbv
p06bwIakgXg9OImq2y2EOWPH11hF9yRP/rIvG2u591eOE5jj7fSUkCoQZsnh14bZELxgNFZW8ZK3
OVxT9MRezKZyst1sDPXnNi29nyXsRVLnYoo+GJ6dOwgeePJnn0bGu1rp+m0xW8teTFap97Wl5Obz
IMavUjbdd90NENhkmrbr6wx/jyMhlvx9M0ek6kFWWgHejtAq4ylFe5E9lBr6dN2UH3hg5fQwISLz
MW8MUUH/aIz2ae2UZewmk3buLiDetzFdPi6kohRecGwtiy4vEhSZt6uywRbUdr0s3pmzr5sPvSBo
JL1y3HVXLibAUCLB8ILmumqTOgr0EEuO6lOtlPmiK8PHhMOcCW+kXrWOW/rGMrZy7GTjcCwiHZcR
GokxI0svu7MjHPBwxluUiBl/t+O+HMLsI9660Y+GiRwYw2DJ13gAKfi+7HwMgwbfNL5IzFpWEugq
/2e2uUVjIWjeLcpN19jOwRTFS5M1TWykvE4+xzqrH7zBWnIsNSbnSVJ72sfeH8WvZahHmhF2me6i
YpEBhLhlqzgKxxoSDDXaMVHIjxoPM1ZdAv2KMH8tgmpyiX/aWD5idqynuyhcB72XFM44R5p+x/ge
O1aumcg2PPq9/tge/HQV9V0H++HRVsOgd6VT0Fxfq6g8pMJuejT3HO/XZkhNLjrXoXffjM3yA1hq
0D5I18lU3BtBSjfLzmRSQsr413EavqRyCLhIGjUu/Tsbe2N5l6mxihI1e6LcWcu6fKydYfyaAtjM
knKc8j6x56H9KiKhsgQ8Z/C9LlYcYse6Xv04rHh/icDx24tdY1CfBpNRIsAyGX6tmhFlQpi3tOik
9LJHFOo7Y28OvlXsnb7N8cDjZnbiBRB9tqv8wsx2xppNPJ5VbFKGWbnK42RL+B12MBUCCxdUT45+
UKHcMfsjPeqsaJz5CYmNen6e+sD/YASo7CS2lqvate5sfwWfMzuvQUvDI/PQ8EoQLsXNCQJ/lMf0
PjM3MYVTvQ+NmZuX7pvPrCkNaQsiyosSINwbDRaXRmPiZVNn3nV95difK1xYxiej79swQf+pfpvr
rGvuo1LnT5Kswo/HsnbrmFp1+Iye0fCsLLzd42VtvCKJDFLXhDgAFXD17DFNan9ANaayGdLHYacL
kvyiKt8jZVU58TjVEW6j/djPsY+Cdc18J+rn48DhCI8iwkIkCbN8yt/YtRPpN+RRWFQErRXeV11r
gvSrEatNqiJQ7yurHH/VJfFzN5e6+2dm+vYix5ISocioId8UaV8RaWBs4H3WNkP+aLSGWuJQq3bC
eFOWyI2Lhe9zyedGxcgauV+h2ff5rvS99nlZMG+5M0gajmXJdHbfTGb6RZe8l50iESyTcOjMl3bs
SDGd2WyK/TROhtoeTTC+0OBvot1QjkMfh2vUOXFROzy4wbGzluzTbEYynoVjRxMNiAHAQs96UwrC
1EM+qaEhX8naT4FhDuK+hBT1+f+YO5PuuJEkW/+VOrl+yMY8vNPVC8TAWSJFSVmZGxxJqcQ8OxwO
/Pr3eQSqKhnqJjt3b0WJwQAc8MHMrl27FpooOOzXNR3WfR01dDqv5gUBSfwtcSUm4GUUmRO6lool
UN9rdCBuR+kR4cqVZmQxdXeoGpldXyccbmEtY2QD0oeRetjHMOv8J9sIOeCtPq3NwxL2iR1LH18b
nLooA8CUPIu411R2uygLoy6219n8FsoB3Tq7U+L3viCnd031XXJs1Role78Zm2/T6Azm/v84mWw7
+rLNx1JHzW1p42r2hjL/ajcOeIsaBgKcNSFRQuJ4iQdZuVxaZ2nUcZDuA8KcPtZ3BIL+y9BgEEDO
QzjZp8IfzPXlbYplMmRnmfPRpD4VNjFlVI25vKXZ/2MShc7HdGikHo/cK0vm5V04Y8csRVWe1lJT
8VAXWf041FF1ayWec+zb0HlD8OG/SaDr6gHItVqMAbW2C6h1zXtn9bx0Ps4uLQM9dmI9SKyZoz4b
iKnEYdO7ux5F6Nhbcdbr4qnw8ZqHdv86rvcjeohGja4FdHQ6DLrgywcfhMSCp7ZAyaiYr+eOBlAN
qgl/eRK5C/I78J55YutSqKG0KdJJnVkcKfqkRnsIRtwBWtG8/iw/oK5Ib5IFg9dvakbEJREW+KvK
21QiWp7M8qGo6EcDYO1p97navX6rH14bLbJhp5JsOkmwXN5KKNGlq6zqYy+CcTdkTf44qnx+A3TV
WYSXWTCqcyBeIakH7orgwsvJYfBuPTIvTE5Fokji2vnFN5VIYDXjV6rX4Iq/RVD/4SUGAeQyXXkH
Ug5MerHfqonGkcL0mKqmKHdWXRj7AG7dDsD4L5f5AcazLnA92AI4MBd7wF5Hb008sRxd2t7EOaHJ
1YrW9xur4oepOt2FshGKPUiOXzZ7qoq6mSe3J6nRGesBf3mNV6vdBML+45v6v+n39vE8K+N//Sf/
/9Z2y0DvXXHx3/96L78PYhq+/+3hSzf+7Tg1v38Redv8p77Iv7708hL/9ZB/owdf+4e4/KsXX+JO
20j2X8SXF/850IVXLE/T92H58J2yH3G6AWPWf/m//fBv309X+bh03//+0zcKHIW+Wsrgf9o+uvn9
7z+d2Gv/8efrbx+++1LzvY9D3uS/f/n9b1+a3//2sf36JW1/+Pb3L6P4+0+Gb/5M80qdr6AKiqS1
bh06fz9/ZP2sC99YhXqDsQSZz6Yl1Pz7T5b1sy7wg3RAIgzqr1ZiGNvp9JH5M26Hzkhr4gxVFe5P
/xzni7n791z+rZnqxzZvxPj3ny6XDFofWtWZC3Emalbzy33HSkrp+0SmJpvn6UrKEYhbqbdqEE6N
I/60vaHqQS6GY0w6hU1gXpa5DnNuGb4qIZklRfIxd6ZMHSo8iSEO5yH7tcxcg+7AdFj19+ZSKOuw
SvC62BJKvV+8Jl+ObJ/cjH08tvHgr4TvxyWfiix2fMpBxsy01X3nuNN7pH6W6rCC4n51ifdvYUwb
SAeoWnxeR5cuGriBpreXvb10u7Gyxl9XrxseiejT9G70V8pNEvLZT0BC5LAnhC/EjpzlQsNZiyr1
3WimhXeTACxMN0XQy8fCGYGRBtmpdxIOtX+IaJFnXCk0C4Zdn7jNfd2g6ISr1kxV3K5JBhbl8ng7
+tutf2Dm+3Rn41++L40s/5xDFCh2NmHV596uXJQ/3SYfiCCa5Z5KuMKB6jC4N3ZRrrfLnNPKDQhb
rodu9aiGqPuKkEIjZ96uRR9M7dD1XNyd5GliabnNR92I3ti3nuu/y0Dbxrifveypc42ZntBrlRyd
BjU8gFg3CXeuqMI1zvuyBo4xSvudIUv7a5mGTkn/WxX+/pdMja+54ahCUX2HqUFjXB/Yf6oJJYUj
7GAZjJ2zjtH1qMC5IkgYx9fvcuLZvliM+jY+fCmtvk+byAtHYGmSUETTSLHF2Mw3FOR8GKVl71vw
grvQgYCTQ4q8s4p22rFti3uVEF+9PgZtWi6HQH0t3Dqa7JKfvTB3adElAJ4dRXNeNj5UanCu8zG3
49XNaPKT+/b+9ftdmLrTm+WQ4cHZihwqF/cTrqNKF0LfrqtVBzvJE/tKkKVomsB6g9ByKia/eDak
/3XhJPQJjxz3y1nsuyzJx5Di2kU0uXHV2/n4D2ORQBpLZpDxIADz1r3RFl4Z+9742Kam+Z3+F3l5
dKrCuSdhmIU7FMrk+14ybvTYIhHFriPznZiFJ3aJk/b5vmP7hDsE28ID3Sjau84ey6cMMAXXoR3O
3O2/ZPT+RwP2wuj9L03j/4dGT/do+J9t3u5L8+X3L382c/rvNyvn2T/7SC3RooomvZAedRnJZuWQ
MP6XWQudn+FSw0V3aNTAv7So8WbWXOtn9j3WgeBHf+D9Favmaxbgv9cgvEsKy/FYEfXUqx2Rn5dr
sMar6Ro3TH+x/LSZyW+vo/TNA0K9IQhByQmX0i9lmpP+q6GogHF11hN5o2PZdVNOPt+fW5tsYx72
Yi9qyoHr/STspGkPaa/mYrmRNCmKBrIcq1e7cSimMBp2ZcjStK/9uhxH6lV9uwfbpefV7HS7NEXG
QsVVOvV9eiiyuWJcKU10GBdcLjuLrihy1syriHDalrc1hK6yPcDrM4MnZ6bsLdiVCx2afh/a0mo/
uVaiR0erYH1Bf2hNbq0y6P1VvPic3MHO82qgyGtjLJPg2XDKgPpZNMyFad2tztqQjikTAwSaNpOR
19UPadMV3e8D9J4JT5ymNCrYFy69wAMsWSi5ft/nhpT3oaoaXkIpBCIH927RFtyt99yGx+6JYRnC
0Pckf67QIbGMfudDFuBP8mnKeeyssL23mjnpY+XllMM7tHG08JuQJLksA6PFnedXxTx8Xp2BFlY3
8PmTFVGIguSwB5W9pa/6wdYaQrOGBNdufTZEOYvimryA55fXf9ocm6P1Z8dKn6gvhoOnT20+/GnO
QKhGFysw9zIBLquSTyO1zSwNINpUZXvLnxdDC94p/arknJFOezLsqvPlvconOiq8Eb5dcP3ZCjCf
ked0ocvS3Y3CyZdbYQ3JME/dGHwK2rL16ndyGOnzeEW33tx3nyImJPHjdGI9EnjZ5dqDW1EhbrG0
curd5uWYrJP+IWe6AWX7euoAgd8HhVwc432tKhl+bQFG0/JBtbQ6egjr0vKfXn+bL+2l5lGjlERQ
ozk5IBeXGAJIttsLr1s+KbsvMi/25erwGt1ppirzKnPGHp4ACfCxVW8F9LDdL6cSLWlAHahvVNJg
1i585Hqw3ClbnfSTX/ukxT9Osi6D/ihGv2cOE6fSNw/g7bHAXZqQFvbONEYZ9Q/NSi8n511nr4od
keWp3qlSWtk6x9PYWnpdpEY2iP2QWUERvW+nmtDkSjdP5LNZ0pwn2PlDT3/nmLQyLaPiVq4y+jWp
SzDjD11Dp4WAyvihApIEjTPcCCvKuo7isSsSHzlWaAx6445gs/J2UUvAlVGqgIdzWOQA5edQj6He
lUZOYBrFiaF8Jt+MWE7DbpCqFLhEQZgNwQ4mu97b1LIufIazpK8iyU9xaVMUOc+l3FEfLAr6DL8M
mybVj6ca/cxFHrHvSWf3fM1tUYTPviV5Nc3L3Qh/de7i1m/M/iuHaMMbbqj6YnirOWY2ebkKcWD6
WeZmtjTxENWFU8YC0KnLbyCg4FY+FV1eMiVNF6QyeerKqfGNL+35gKwC2CzJR5oGw7b9VVqi4tKg
erzvX8wyFIV1XxV2W5bXRWK3hRri1WA3cMBSHcOfAhjpUYduAmPolqIBaTxTf6RPtfo8zh4o0niG
VcNaxcMOUrJa9mIP1LvBzjRHC/aBX3lRjF7kRAqoG2en/+oXwmCatkulOgT233vnE1WJtFUf6toc
50OflqPUyfkKL/kjxAk9uTmAW1H9IuQchvjvAfS45BYhYL3OZjFF/nRnk8LkjGkSO+WVvr4tTyU3
L065wNe6p5ggTC2b42JrZH5ijusais/t5OZo2SZ0Lqbf6HbmGf2geGW+JFlR0Q6ODCwRUNMT8Ry2
P3HyfOz7vVPUwngCFNXG2mntgVkUczDMz3JIzHrcT9VQsqoiiNC88G4gbr6CXJeOCPjTO9tznwtL
eXkKUTsau9Z7FjRyEesHUxVj+mFWKB/7932wLqa1xh7c1WC6c84G1HZGr3xoKfLhBuf/EHrr9Y26
ul7tllyswXpXhIU+sz1XGssce3ktWQfDgnCh8dhZbWVSI9OMkqzAL5u1sxTJlopWhl0xRSDTaIn0
O6NbGuYD81jwrEiXpokg51rgBR8bWoHbwX06hcP4zfQgY9jXlvBsbKxjrVNn7I1KQE259VCRSKID
pZRro65qz2oc/1haid6OGvyxizegpYugCZwRXi6VYpx/EDA5iS9muiN1xpnklc+Bv7qtiXyBRCJo
ZzcsTntXeIF+RYnr1hDVBSVsZO9Cq8gs7w46+cypvLY95JS/aN10UQ9GDYjEBGL+0dFboY54+ZIP
nzxhzzz8Klv9o6I53hg9iE563QcO37DlvCYBp+ZvEeSzbkHdI5wz49tiUudUP0SWmuBs2HMr+3DX
JJXEutSqEQUcwkF3Rn0wwsJ3bwayarDmXt9GL8nIkGaRtga0IxREmRR28MW7Vd5sTIjt288W/SBQ
Q8qlWtOc7Dq+bV8cm6TweucGbo6Yu6thAeK2P74+ggtvRSs3uLjLHgsbSjQ1ahdOwjBYHhqE83Pa
NmXg/TKbSkGONiKrZslTPlXKJc78QTDXlJjo2UUchyr7w18dhw6KId+iB0oi5PJN0AoHGkrfd8/n
s9H2Rn0gs/Mx+0eRmIppgYIZ6Q3BrscdEVmt/d7Xh3HhbhDFwNCmvgmRS+Tt7MvFXpBhGzLfGZmQ
0WhrdOatyHAm8uFTY4d/+KKox/KucBXw2Rvpkh9mghvj6RBBsxR0T6WLmVjaoWzLtXvOjNzvmkcO
iwBzIqE88GM7fEhhkmi7IQEml89JYnlV+8YbwHV+6fXAr0bxiV1F2RCYDF71y4HMVdgi/xN1z202
wX9955w3WFY0zN51JQTH+VVYtgPbbXNi6nppZnlPZXwxm3FJmO8UR6vM9JFNgyh8w3zKMXmZ8LRB
cDvv9EznCzs4ktl4M1cLiecdxWveEMaURhtCfaSKrZ2K9yKpRUuaPCjJn92EbuaWPmldqR2NOXH9
/qtnhNpxGLQSz7Cv0IfOhw9pFOpV3JnDVCy3REhIocedkeB0HguQQ4aSn8MxTbPQjpA/z/xyO/4L
yer7Og6rdnLGaO6L8V56ysmTq5K2ZxgNy85TB1SPQ9SLYHeOa/upUeuAjbEaesx83Sxgaw6LCLqY
XLvgM1iHNYN1W49Q625ddZh4pBzISKxfDM+ryndN0sK3eEgqilOHnaBQEZvvOYKY5p588QrhQyxJ
YuZHNMATGcWzW3ZonbthowoJBWHyF7FbC9/oPvFeWiwtHGcm+0g8WTIEEnMZQ2jPPguNS20PSt0q
gmzRhI+czyAWc+JdIXqk7VUnyVsMxHGry8Cq0EPH/sYPh4yLeWrJ+BP7HKoa7C7+cvuCxbZmoTTY
XIJJfDb9ghNnSbk03n+Oj4ioNi6VFDTWrmAFS1fRfXjwtQfYzLgL+KKdivhhn1fU2Pja0RLKr7Cn
VYeFNw+Wl3CEHnAItK22lGFwOxdpx2E4rjnvKjs69LyBjRQ3tYso/j9UYMP8uZuoxBPTzoYIkPSH
fGrxR0wReWt5HCU8iT/6JDh575ZYeEdG0bYFdISiTKjAShspCKagV7HGfScvwnEXnLfGKhDvtq/F
WjqdMOMkq+Hi39dk3HPSyCmtgUy5z40izP6oiQdsTRmj1GJ8ciuxquB2gMHALBSNuwbpdR02VTuK
OKLiwPU+o1i0yv7WKDBLFvLMZoGTPajRMadjMkLWpu0QikPdu5qyhWh5ZsfABej3deImUXZlVn6u
3Vfb7dd8Tw8oGtvcWOf9ZAYCktChTrsakl8haVHn7HDT0E3bL7lTcqMgHXSgsEU323xbfqbdo+bs
TkFu01fZrLIxGfrkhu5k8ErOLvTrB/cPpye8egq2kHbGVaHb8cWh1cMxn92mzT6c7QeIAa6dwxOp
J29WEuvl+rOORECzM+LINpDs7dfH8IPxIM2N2aDtACoX1PPpMf4Jxe7zoC3kYMgn054q9ZSZrV8+
UKherp+NxiHWOTZoT2PWXr+tq3OIf/LF6XVAngmKAmIuCB2ilvbyvmG3mkYbzOkz2c51Xb6OWUaF
OPq6jezFpzr0Jp8OMKBXpQHTf6I9wGORZhEzWMEKGeejpP0GkZWwZYHGXr3CLXZvqIZKA/OKVewU
Xwgs9VkABUl07ftIuuTTrx2zo1bmhvIID0/KSZMypLxhDYzKfvJplpQ/m4uld6pXGguoS9JMyIEm
w2Rrp3om9M5oTHLyH1OZKZzKbVgjlGnMvltY+kSoDCMahudwMWyb2pd+6ttqbzVjYS7x0ESjazVx
gkdfBIeCHIflEs825pC8YZ8v4G2MM3NKzkDXWmut7cvKscKvZw896OFDlidRmF5ZdZRHBcgShBXj
ANd/BtG3+gw5fdpiZn3QHjjyysW7i6hhWNdPdP4dphQCwsqmOpCxCcLuaKUz8cE1+jEObypbC4v3
gPFIRLEzLDrcfEgX6nchaxdmVsxXducOpYWeadBNRJlE1FZ1lWMhOmdfUbOZmW+Eeqcq+T8vL63h
RBkgMtyUeiFYcbG8LL+f59Svpg8R7DZr+FIod8CdzodxYls5rcVN4T/OEwuEhJ2t57F1V2vYo/Bu
hx+FSl1+B1imAQEL8tv6mUolkz9oOzUHlNksNLuCDx5MGtspzhd2jawohlsxWcqdD5ExsNhiv6Q4
tL8j4erX+SFDHrItb/wkQqvvWMux52WLhmarWACyf7n7Hcl1X3l31pozkrTrVEavkxwka75V3byU
1cE0ysENY2vG2Ce7LrMt1dUxujjRlD+pjlK77hogBTrvMcDJsWzqlKLJotuGh1mH0KbbpuhZ7kSy
np5doLN35Iis4XK9vtUv4wXibEoWIX9AX0BU7RLdLuBf0FB2ip4cVHNk9w+Ak1LRisyhuDzWriFG
MkNEjLehbFfvqNfvf3nCATijGgKiiLAB582ll972mLSlrMMnNlu1fvbOR+riVAFLwM5IQeY74iSO
3r98X8c7KV/AFUF+6cI39rrZz2d3dZ9M1+C+bjdquHy2W22GRuVwrAQUcvC71+974kS9WPs6m0AV
PXl8neS4DI+qLG/UMK/rk7RY+jyj6GsHFcJzVIAdoGTqtq2hdxmoAAx06XjsK0JjmNlFhuoPSIIL
wfCmhfBrLbE94m7+AyQnJOn+RgR10bOKqAU+EDkDCtZJwUHSvaCaRCj7wDp0sieVQBXOd2GZ6YXg
Dv4Y/oarRfnY3i7qZPhUSNrA9LsmXVTxjTB7IqTYIr5EJ9e6XZYLygr2jtMZ/QxDERb7W9SAC9ie
4RJuoiPB20XeG8D8pdUaeyTDVVN7j96yKA4SP8/0KlKUovM/ai+wz9R4RMUeLiga1lcmhBUMeGk7
KFzsX5/oHxa2rfPCMC70qob7cDEY7Y0J2ujIpwZWM3vJRI2EveR4iH5m+zFc8SPIGefr59fve2qs
8WKBoVun6UEQDdlaP6ArUarSdRhcTpqgN8RNM0iNcjcNwlwltQ6eRmnXtp0koqMuvXrKp821TUdH
GwwRUbowx3O46PjFs/KVYW/AZ931/gJv3FIab7blkk75O2oGV7HuA0VtpIZi59LL/3j9oU6NGV48
lIMeH+oJ2Entll1uV5QnstWThXzagO+oo4Lq/WT1S5gdYC74XXcNdXldm31T+n2ZXueNPYpu55uV
dktSykF5GjGg1m7EkvCwalnHoIIf1g7pUEO3GUZjdUd7IRCC2HFVZJdHCO5mZcQBfaPL6SYQrl86
aAcbxBifJN2mTeNw9sns2dNYeO5mOkEzgJ2dfoA5jL9mK+I7QMABFRjqECxmVzm0Bshdj5aajW/K
5lCVqBpEt1MvhfGM3kfliq/bdKyL1MDfOi164saxaR2iRMraqFzx08qqhqM8w/8AmehTxxtkX6kM
E7inzKduQ0LUDptyXzmtHh/UEjqjXBFOh/VKs/cydBvjBmKtbtcUlIqgYxdIK8/eaij6g7UhHXsi
I+HWIid2afh9L0tXNyjFk2wcvUPXFoD7K1XscDNiEHf9DgOrSsTNmJfem4fvj7fXm4LWMOi7Y8/D
C78DXysvyKZ0Txti7Nro+VC3O4U+989PmUTXK2nIu6vSgkl/4/A/0UFeLGOoUY5uUAtPEAbX5fNn
wi0Ka4Xpk/qpDl6LCv8NKNqBP0t51pysKtoznJUQmJovjdbYq8saORhR3xK7bSGwYc8anp04kPll
0hk6W9KcUy9b1LS0EWspGb3BDGIauFAQGBve6a7byqrdSqeShnQStXe9BLKBdB2ZULX9vbAo+Opi
oABOjTyucvqFvSVf+8Nx7QO5Og64lE7To6f08rhWlV9SAN1Nj9sRRdTnMuWb446EsdV/hefPGUaV
pMNqWfysUU+0DHszznrJaUGZR9N3OK6Bo+lsYF8mNhNLVV66VOpj3QgDFjxnGfegk1XFUR2FrMfX
z7MfIHCYejwNPHCdjIS5d2FZqeDz0zaZ0o+Ziyyns4PxR1wcWwsgIS5jm0Xyy+wGlJCLUSQUeNDd
u6/UrqRslWKrrCMv9tbm/CHqIzfKK9D+ICmYH03WqCqxtG2dfUyjVJ8ki1M6mPuSVCXu79lBm8nF
qafOmHgntTK1g7Se7AxmzS0fvGyZteUFCuI1+qsHiDHmhp6980FZp069fg4KCLrd1Yrcq/2hnxOy
/BDoap3VPjugPb4zu3D0F7zRLX2YO6Ne5n5dsyQqWnsWdZyN8OnjqPbJh8ZdYCbBfR81wlx2qRF0
3n5Eyp+tTb+difCymfKaYFnO/QlOGiLtz1pubTG8EMY8P9QZI319ui99ATY9uXt4D/TfhrJ7yUie
hJXTI2qyn7cAvh4CIY9tbsqEPu2eVhf1Orb3Ww6RPs/+fdx4OpuGAAqcbvIBmhx6scPsbsnDhFKk
x8UwI9V9bxKSXNVnclB1CT3nXwSe/4ajAKz98masGZRFkWxmH9mWht1fbmcXil3YYlIfs7aFrRKX
AMyOGWde11EX4mUutcfXNeq9GODSM1k/adpZSDAk3qR/dFXS8ocJ6WNmzDEHZTyfcR1pOfSu22kZ
CePZS+DM0NnLMonhmWXIy7/59uTwO0pY4VUeQH11/DgJN0qyO4rZqdm+pTpJmfZ+kpG+FKZxZRgh
WQjj2RrJfyEPVEyT/DxbebGqgyzWrhC72gBBhGR9Hij1ifrBAmXrLycp5W7vsorQ3b6p5wEAfN+t
K6k2OiCuszJjpZwx4p7n/GpD/mhIjt6QRlH1qTm/iJmoSC2/1Aogxt3ZlkCE6T0Jcpkvt3Ux+v50
FJHyXJp+q5Hc8FMKqswDNG7fjy5MHeSYmn0+1poJkkUETA0lMnLN1TU1ldqQSfx3v7721Ij6Iwk9
nyQmVfEm/QIOjqcko86on5/K+5RkKhO2agzVvMlwA9bksXL93CqOrXSrZN0J3FaQ66yawV6fEpLO
/m9JFeqh5FDxSJOVoFGYpG0OSpQe9CU7t2+SD9s+jpCrAHtuynmEodg7zuo471DRCTu1i2o7BQBy
ShrgLlfGkOrxUaXbQHeyIppYJzi0Qk+5ofQjg47OFHGNJliys8/G0mDmOeq1I9F6LTn08xIy8JSY
GLuxosk4JGJxl3rfkoMcskOHAi8v0UUziBUKWRylnusyWeh0vt/yRPQ+sMzkNkeNJ1DX8CVInO3T
yQjG9MGUNsSEeEhSoPWrcsnlFLzrzF6p7GOGdMk4fLb90uPuHWg4b6MLJm9ebkjWsjJv8q7X672i
LwSfSWeJ3J3IO2Hdb04KxApcpgclit6j3itS6SG13dHP39O2u2SMU+51fPWN/XwyQX86PAjMObLY
1Q5yimyiS5ebu8MGUlX7KPEE3GG/QlAynJi6vlQrqzQUUUHAFD5JjN2ZjLGxNsIzPwsdB8ujBKJu
bc0rsf0u7YPPBuyUMP3HnLB0Wgp3fCMiGjwD05BDSMX35lJRAzZEAHLtngjHaALkvjK4HTeqG03e
riTvp9NIY68NwsZ/i8wMcFR5KNI95BzInPcoj2gSgMcl+LtMoo/uoj2ZK6s/ZLSpMOq4IyGeXqWz
oVvHkMiJCH2IGxxSEbS+qvhabUiNmsNx1emDLYHfU+pPsp0aT3A9IPW86RIUCxlKJ+4qNCrpNb59
kf5ZvREiFMKKrXd9LwP6j4cCgah+jwoepbpUVgRz88vmxqVOJ+vuiEJbLSkiNVj1EGnOLl5mlzpg
PWeCNuKNTUMmVru3DsnwHjEOyGo0jig7CCpNEfUZo3TOWY52zPK2vhv0SZzhTS3aedx8yHFNEyMX
O2QCNKbG2Vm36XvfF9SCZnGH6Ac5ms1/3EghhYdmRf9YQAG2+usSLjleq90vOhFHkOMMyd6TIFr5
FRDBwtc3bktydl77RjlM4pbA2xhGdoe7hN03SZGgC5slkPMoNu794tfRApFsDjblL1V705Q4MNTX
nPMGEUtucaBmGvAW3urmcFITf7ETQGo4EJ2ABCbI5aWzRq8QH99LpO+btCWLeMAyhU17xCrxBg4j
aASviKSiPnTWihzSu203R23W1WG8jBxm9Y0d9iVCC505TdO9SDyjOaLTU/Bd3pwCaXZkRqlmNmTr
5xE2Bq4XgCzI11Tlmnc4L4O+g84eqqfAhQAEHyaq9e8iN9GZCCspdNaGatK8dmnMixe5UPUJ4gjB
ahr0RSh8JkiNyzGz+q+uLXDGarcuuRQFpjoJ3oQU8cPCIO4F1YdUqNl7MKMcXKV+LjR4YcwmQBBR
9Il8RqDFGAuT3f6enUKePW6Ik5d7O4ggxN6FhjFwlleyOlHcVOos0w7lwSSf4lJJXOzjZHca5zO9
EUqXOWcE+08OydjyuZshx96c3UBVlzp1n2uCCtX5NVyd9TgNad3Why1/UAooZvmO6seRrLFiGrq7
s9/aISrJ43vK0DSIsB78vL2VM0cf5bKSjnpPrVGGdP1CHwY8Y7pDxUk7t2NBqcuw80ufY8U1u4Xf
US2MG0HC+oSGbVjl0MsS33K0qtQPbgqf5lAwCpRtYqUC1TfZHgi7iq6bKLGi5bawhhP0dB4w8lUh
wxJDqGm4I1xJ7mma5ahfnI0EposEYlUNuLAZHXWRSczKyaCwn74o6fTeo0dYKq/C2Swq+2j3mQt4
jBauxr7zgALv8no5vzyatNEF5anMS5VOuwAOYm4c7RzRX90ILEAN60ZMfGZfF+k0R+lTLucuHagR
af3sJoOZjI1HynDiBixKxSs1Dbfg2xz+Pa7BEhnkzmVHktZEYMNMjWH4PPgoONMp+kxfDR3Z9OXd
gio7A7NQnuJ228uEmOKuwyEkpbSKI7s7ZK8Pq6G9ge3rtjmNQ4soeArItatJuLbvk2AgtR9Vtk51
OIHfMS4V1jpfKJTGmHdKIKPzgc6pyvf35yAmaBLNAeG8ZIlt/2mrdeS7hLt61oWrcgXd7UTh2RIp
pWWEqXlN8+NVKNRqLdStjzIEPn3uANNK3CnPHnRuyrc1g6E12r5x7rzUajKxK89Zsm0zmjltfIK4
61ML1ZV2MfV+Sc8TpnxXL7JzJBohelSU14gIaNwyHs9rbZK0+ZmXYqzDO9tdfZku+7ZMT4ZpMxj0
stMZBEvAHj3KyuRAOgL0orpEoVPhJM8kMKzZvO1BmBf/YHTQFdr99sTeTOteEatJwX5817aNPpII
Bkth71p/mpqv1ekYmdmWnAeYgU6pR2xyEFCexHG9JuFd1WHA1BVd1Em3xblZ0+2isw23R2YGmrmM
3gniEdakkJ6eryL0Kft4ms8AkbH0mj6FrmGkw/KQlCNUoplpohH4ivpIhlrCKVcjpalB5y37Z6+L
x8EKlKhhZosDhTRTE/X6pF7IKzHHGwcZZV599hgl+U441Twjg9je3iqMkUdOu96cbtZuDB9hYngp
OgWNHo5VuBrZnU8uR52AjYLTBPNk4WsETW9T8G5VcDzh5yJykeIQUAtYxiPamEX3HKRMmXkoLRvm
6KGcpjSYbv+JXIMOMu4EhTWeqUyGTm/oc3KiTzJ9MDlNZaFeSOlU9MUtB5vTyS4pi40F1WIpfdzG
MeCtIrEhfVnstm02GyhJOF6cz8MK3BSrYsit6rHjzwhJY+u8l2WY++Rf87bUK9gB7feCmxyZUMYL
fdaE9DrYePHmP6mXwUoOHRkfBCkHftvJKNdLvzCxRMcgJ9xNI1RIcqS9em+ClRuiXMIGQxmh5ihI
eVqOkHNkP+TIyJV3Pi5Z32idJH1g9UgFMSJF7MRnm2e2JW2omyxlvWulXVTh54WSdXGT4coxQ9t4
6rNNs0+JQjQN3M75sM3XVMGxgYimFeEVUgi+oQ/sjIykLpsooKuL41xn4EIPG1msSp1eH5NnBplE
MZgvzM2Ax/OhjXoUsI55D3kV2R8TECnJdfIqkw5AhjpBV9mQar7AfEYhRrjRrGmO59NL5ujnfyE1
fHK+R3xxHYrrThHywI0OfMAgpHkoTZiv/Ix6e/S4ZY7CCLJ5pMW/VoSG/dcFAcgwgSt62ibbA4qQ
fBOrhjplVjv1KfpYGKE99F+3IwYAmw3gRIUGwDZzmVSzvjOUIZe3v53Y9TT7PPKZklCeQVvEEfUu
snPDZPjSh2DaPEqKoTGCEpkStp11TrZUlaPv06lGx2/T2UAOVGhpA7G22n/ZMtf5kOh8RIrAIp9t
wWNfdjrG9xqpkxQp5QP8jxJOT2/zotbWf0KQiB9bKrE8n4DrCTtEpJ1pWM7ZzdWdTqsuCBYY2sgD
AtQfUZkQHA7eNGt+4pYALew0Y32WygX7ss/kj1opfZeiF3qLVhUSFcFN4FeSnVq7nv62T3Z/RYop
GRPvZuTUNNUtxZYJvJXtubdFtL2MbWd7qDNy5fGcIgtV0LCytsffDuEoYBs6scAR84t9OoPj48ZY
kJaDXWZDJLuxZcX7O85n56+ZPMogH+joXdTtHWX4RlDdewhy0pAQGn0yfweN5bDcV0ki8GntsQ/8
31x+iS97hlN6mTjOeCgpjqGuFWlmDXSk7qQjYQ/jASiB4IUOZaGqhHwtmfTU2Cmg62+jTu/08VoP
Hj9kGMzchFU9ELe6bdKI6GHOe60fkjcONf37wav0j4jOwJbGQN1EfUFcM/J/09RSHswJld6oA9pH
1TsyVQxXOBOx1h66TNXbCLjYZfep0gWQfewMoYZsxlXplXtGEHAgRv6zYQbpGRHqhk4b/inPNUwl
3ESjh69H1i95ReScYRPRmYOIwnZsNvcFTpZV/4+z81qS28jW9RMhAt7clm1PNk1L4g2CreHAI+Hd
0+8vkdk7pGYEuc+5mhFFVaGAROZa//pN19X1IJwngicbA+fsMlhyLBULbs0rKhS5cjAb3EQG247E
+vxerbtfX8W/RyHyKkgJC+me4GJjTfveh6STeHeRRNtTUgrJi1XTUbOk+GMUz8lEha2m/0Fq/n7s
/2/sn68noYwfzygctoP9EzI5TcYiKjdcnuzalfO5scVYIT3oEQAgFXVXklUmlxHVBCPIej/Y94b/
w8j0vTm/DcwAZxnGsuuwyJ33+CwEk4DCzMtpRlnQ1WM50HrPLbFzC0So41j1Tj6fp0YIEIBoHnhQ
Kb5y9OWMbyT1SPfg8AfjIP/I1JnyF2fUqqeyjWJcgNbbfCetJsFOBx0Nmu3vowjxuvtUFLgJMTtU
vNEMWNGvzglw1Pq7scNPd11SjpiSI9OXU4f3ptiBmRp47/b2Y+hU7BF6vyxStgB6zX0+ni+4sa7X
Wu3SlZqMQ/6Sb8WvV+C/QXGWAEN6Zg2oe5HzUx28ew9y+Kht78XTI67Fkme/TJTWHCt7E7jN2b7/
1rMU4fz6i396AT0TU3BMBJh3EDGwm8z8g1SH3R8StcgdH3FBllVW0AGnFfd6hDu6LXwGXQCidY9S
90eimrVfX8b73y83Ao50HBt80Pmf2ArjbE19Us3lI+ojhVqm+JRdgLARyd/zgiAqOOlV/+tv3nMa
/wlo8PrB6sC9BuoVKMl7QKOdsgROb2w8pFUvcYOS/BvLP4d523TDYcDJrn2F6ynHIosCHcawlYcw
L608yt04SOIvVpPn8Nl/fW3vlyjCC+6FxyuNGxMWJ+9GFn6/QQMIYvNBwyqeIlcOI4kQt2qJzngg
LM96GlT52Ibb9MP/h03qvd0Q9JcIC17EIPjV0Jv+tEkS5BTC6e8eMFdzN7i56p5AuZzMT2sytO54
Gq0hML+XhS/LGcvpaut7O6J8SI4RYRy8NSIhjC2/8bBadOzfMHTeL2XfwnM+lGGjLCW809+NETlm
Jgj7yNTfRHFqoWIkJicgIszpk8LMozlApAqlydoqjEB/cxG7h/k/l5NvkyqI+w2vMoyonyhNlAKT
RHPXx7wTJWfz1PYi7B4jbJ3jl2RZDB+XQGNFxve8KSWgFjdnPtzxEhNMGPdPQ+CtTXFtttYU/23w
VS6+p4aFmsk5+L2FVyKoACU6WujVkBNxkYSMg2bLTtiHgTaZ5LhQtrjjunpvK/ZwdHlmIImmGi0V
yTIN8OZrMN72FR5EBIqo+Rp6T28RJfGRmC/Jd8MIJ2/GTC0UaJhPbdja6cwYFkH2xnogeW1+A2f9
Etzpc4KyKUuPCPsCXHfBmJ0+JG+uyKU0cyowaAuu5oRpecIvSMexuhYOJuWU8GEvVzJmtmlqngOP
WrY54WzRD8Nd16aw1c6gIKn58usXbvdr+NfTQyrEOwchFyQL+5h3+3AQssPNTAofNUrcqJ9P6UdD
fMdhhE0fOtC5JBze6xgKIVhTVGx9cLVKklrkozzGTCwXuHubO0jqoNLA6Z+N3+AivpqLTa7iqcWx
O/7dEPL9DBLZP/QOdg8USJCE3r8PDpJzAGCze6AZbLz6b7T5qUOceQW9/1VrMLVabqsNKUJAykk7
qra8dAokg+k39/d9pUXCGFeC3NgnZ4tbLc+Bfxw3ZmwCH7GmHmb8wLf0D8frhqYgj7lwjc8hdTaF
Jm6qQfWnzSbGgl2mPKL5HAhnMaKnJXCreT7XVArBeNAXP2OvzskF3TcMv9FDO/3tJnOj8D2z7NgY
Lr/+Df+mR1CfwVTxkXVJDyE8ft7TVqYV/lLAqO0h2HCfhBjQxxXeqsYC7pWS0/L/UR0EJmRUHH4Y
1Um59vsQIGYmLT25Vz3ogaKu4FtVn+MjkNEstD5EZ/s33Iz3z4ttzOORIVqCceb8VJ+TDyKJG3Pz
kKV5wGZZ0Xz7396+vwwgin4Mol5O3mJrQiR+8+ub/dP3QwnHVG8vR11c5t6tl7pcU+wmrfReSyNm
NjXZU/9LtVVZHsSH29ZGGfw7ltJPF8BjhvCEMgQll8kR8+8FS0ix62Np0N/BpNt3QHdvsvXhlxiD
RNZYfxVZ8F6X9cEfv74B8gf+c0MiVxpOOMwFzrXo50OtWGbiMWCS3udskNuXMByxpEt7Pwbk4aI7
o7/4NmLh37yo7zPGbSpBzoIIJhKVIWvu3e8uPGdytkp09yiLiKF/CtxGrC9R1eXbrR6m15hlOH8M
Vien2rw3st2FLy9blyy2c4l/txhd2qc+gKi3YaGNkW6N32wl0S49racTkKcUs8mKNYQQy6Tgxp2m
gW6Xu1LwxVRVMiJ+fVvfV1bQY1nYkEzh3lH9v29yYi9uFmFb+f0QkRkgT107K4IDtgBd0Z7Hupi8
/E375a2MSV5HRHSTKXtsDsjfPOT3W0rIveYxh/KqaALftyJzOUSJM6z5fbDTeTJs6KF27ZWdggF/
/eN//jp2LqZ3CCEhxVLS/XtN55nnMcPcvDtsSQKAstyWaC8J8RSwg9v+vsH13pllcI8BGmHe8CaH
Htnf77+yx0G7jagR7zQBON/1iktSNdsLDrNy1iZ19FN5nxJD71nHrvZ7t3myR4LJywsi6djs7t0G
nsT0oNFKLajyEljrYCtRB6C6lDEok2YW4eEYIbcTKLs+ets4lCRc8KnyYFjhZaCMw9Wdf2rmXvYc
VCpy7ZZ+JYdjaczsBhEWtA5QwZ2PXyqKlzdOcpwVZJUcpA8pU1fvFCrGlKhnOYLMYQwCzeLyDkaW
qTq0LlrBLHOqpIyrmrBjfAksgmXSw1vF1U3ZZh7LuGXEd0RGBSsoU4O3qTakQG8LanmhKFskLNmh
jeNLdFMgktoDlpyaUf4k6RLxJpHqc18C9BpJi71NvnAiDjcKrC4m94YfsXcUpWwBX9ekwgQu7Aw3
IUWjM7rVv/YVipzoNm/JtGaALsEZkwAyfnfOjIToEi9BYv9R3SzdrOjtOFcaYw2c6WGBWJx6e9Fo
C7im7O7s/WMVNgy4JnHinYNKfBvWdVfsno3VOirKnO4EsUeVNzNoJylV1rNQ4c7S4yPbQeZ/8ux0
WyCNu93nMmQloXEA4XSpzIAxm/9SIYdkV244gHwf3DlHV+YlZUYOC7cbYVGV8iul9/C+XGvL5gYa
oy0FkfADuvrS8FpF/l1lN3N0n41BP37J8YhACsh8wduwGN67SeRANYWYGVd9xTwUe4CEsLnOdQEK
W5T+3yE+ZcFxYODit+fJbCRCTi4E4+lxHVIm1kw9jAQyPcTM6YAHIcDmWZQFkpwDfwSCORS56V27
pJZz1RpIISJmxUKq8+emphqlbwzOh6Tw0QWfNAivoS6SeSS4pGHoeISW+FqV7iRLMyAI96kz27lI
j+02FtvXucP3+sVpDWv+QawBDApciLbUe1n4nO2F2fo4/g2YYbkvDMWn8QP2OFVjXwwcnteXwN0W
Y/iAek+w73ubK8fGBZL5Hjpjvll9eerVHFhPCHAXkPxLJEX7tCnMZKcZgFezWOmVfYuykFw1pjkB
c8eNyJ+dDMBuyF5w3arI76bnICwGnP41ws7OK7GWTu0CuoCLVt/N/qhC18qf1bIeCSnh9+wv7mSC
sSenbQrtXpynwZTLUJEVYoN5x01j2Fj6HSfF7FGteoEolIWpOJ25beeeCRcTX4vt1LSxx4wAVZ2c
X2hFl58T6tCdzbbyMBn0yzRJEYp28fQUFE4yQ/TSfM56STls9S9VSyxcfWRgZsksG2nm4mx4vyg0
Vb3qBTnixh+T103OOVJbl579YW5cy+1vV1cOO4/V3PWW+jZpz4AuL6VMpOCo4rvV1ASoF1xCA/dl
aLITa+qqC3sYFB87m8R8WQaqC2Zn2vUgSdrhM3GTQXoWjjdVQPhqyKEmVH64yNU4zljRr1fQGnmH
tgWdBewE7kyUnNQUTdp0M25wlWiqakfJV4oYYPD3JU2wfdVGP8PMZNc7kbu8k3P2ZRoAtbOnpZYc
spBx46WPXib8Db8ZtVGSBRiyiVYLUU7eoRCpSd5nHRlYbxwiw4Wl0qqXjfwdln2wTzs6Z13Dr3iE
8XQPcb7GAjN2FHAmq0BxmNSjeVvb+67XcxfY5AO48dwytVMi1ODyrLCTdCQOWXkK5KSQcylqfK9J
BYoi49ad7H6SRU6Gp9HfDzcFHelZu7P3gHp7UCDjmFvyFXSphHiuvqKGdGC/rMua6LWyTI5Nk/FM
o9bA7hzSG038eKyNTmpiLAgf3G+1iaOFdqnScTqQLSSG3rKXf9Ne7tP3/11suwBoXree936qC/n3
HQVc6LFcrSrKpDRZW/oBmeYiQQ+bnJIt+5T3aw5XSB9zbjBQ08zhJs81jf0UYtjhcoWrr5sjl8bk
JgyAHh3KDIZVhbIoGtS+0lglTL7LKCfQxhlOomcKWA6DnHVSpzPQ+7OJR4nVlzYMNsoE9U+WAvBJ
kpHfrmo3+ESycdAAfkGpxDoq2FB5uvFIssELmlRJKAqUOoeOs7IecyNczYfW30dtzdCE3zrUVekf
CcPlGp9/Rxg/COkMtdK6LCd5quuhZMPMggNRQ9qzm1BOSjsH6Bv5KJ0BJntixWr5VcSEzkAGhhAP
oC5OorogW9mHAyiOrqKw9y4WYIBNzSzPEzBjtwyPSHHipD75AIAkBo+miRnPeVDEdbVsI+VDoCsB
fdxjmMQOcJu19ggTEJ+4rY6O5BigLmdkWjnGdik7IZ8vT4gL1xuyLhz1QgcMkJh9sUoSlJ7P1kQt
UTarDrH0qlXOjhUtKTIwNUCO1aCDsmGy7DXuqIoqzfFCoiPpRmRQyC0TzaFcMUzMeO+82vYotPDw
k/uskw8jCwZqTLp8Hpg/D+KUKdFOpzg9sU03J8jFYfCJPYaTVOlJc08ggcmq0tWfSH3IJ3KiS2y0
SgdJ99PcsKad6DpCxeIxOQq4qp4ZNW++Oo8iO4KoZcAJZgCjdidVPHWqPIQdIncLPflN1Jwd6ya4
L2ryq5fnlu0cx3aWFguqIFVAVa8qW3jHPu55U2pVNqw6GEncSTZ5cK/bnCwX7nJmhNIVSK1mcvNk
N56rdy6XBOf2wGjDgdvZ9XDHgttwqFuRXTIz9t3XSj1s4cM1fxlyXBFwMiCCcHl2fII72A+mJOmn
LzG27J5AkyAF/5gwSjoYLYAkHChGj5HvIL2nRtIgNFUJkZB7amMy4lJNH/UMfu29coI7F6P/So9j
78qJjxa75IqDZlFe8PzJ3fBa8dGcMwfde5UxSoDxVsCoZbK779b6HYM2v3XjKQyzrfRvNVhhJPNQ
WMcEYwq8idt82pEsTsmiPg4Tm9F8XE0GuUzpFanRKT3Wq/wejCAOwZqUpPPqi9bVa7EYci1aHMms
HH2TtQSRExo97FHSzdLlqVcUIgSp9RCeaUJIczq5WZn0+V+/7iffYxSYH2LviYgNS0T8bN4DjTLR
SGRJXd5VZQM5GyK2quc3OS9e1SRLy0z+n74YpRAtPPAMsL/H8Oo9FFcWztCGYkvv8jJtw9eVTiGA
5E8g5YgTBYkVVX2uOSrY5n/9xe+HIUD8NLShy9yMqYf7EwvWMELMMKs6vanntQndW4DVwU/uIjxm
oHBDcRiD8LrZbmfBo9nGtC/ro5utDm42PmdqZz+QTcLWMpg4jxQfYASOc/Px1xf5fpLL+DYMAbFJ
2Ij4v0BI/+7zV9guQdBMzlWTBRUdcdF2cV0uIV8zXJrSuGA706RBjj11GISfl2FqGkIOS0zesoNd
dTJfVGSGSI6Q5uAaHyqWgYNPpPLpa9OqxKubxWUQ5zh65G5jMUSl6qTnCjsXcFz1tnj7VODXP9Pa
4c9/YGTMzi0f5bw0gedReO/hExNqD2uT6PqBeBZSwahOahfPPMIqWmzsBiwNWpymMmr/4zZHS5yc
MdtNxQeCNaWc1HeouOkfA3KoXq2RTQVjqn2gom3xNB8bfBMK7qEK4IGnJxMfEGM4pukmyL9jlr2a
xypIia1HN2tK3Uc9lyNZeaA7Hp3djAs9FoV0LisbYbu71EGfkoNzd2omBIYRCgabw12eEa/aF0iU
RD4aRzh2mzVdGyx1+oyZTu81j4IysKiugL69/R2DUbgLZExWTvBSYOqOyDZwjbEnZnbaYATft3ZM
XX3dRjwOnmBjrRUNDEydpjzUXpGJ/FquJNU8WrLrhnfrRcbcnSDoNNH6tHZ96DTIoTOJGnhGSJDe
zTpheLremj3at+XkkJ1qFGST7bWW1/fhYvyxrtgHiSO5MjizHgRCY+OLO5umh22hiLq1vBT439jB
NQu9kr1+XhEDIFLYhrVMCCDre8YCO8eA5EU5UYlROgV/Y7eT5teEFqQFtCtqxHmnrh1mlt2mjDj1
NG2G40wGhW2svMOnaekDTOEHZ6WTP7Izwvq8rbAtGrsv8IY2pFEm8a5b9gz3Ks9a3JJEYPbY/Y5N
8R1v/dl8pfq1w9ux6Syig4slLkfmW1AemJxp907VNGVhOvJAuiIe1+JhChtpn6S0CtrSVNcCBo+U
MkH1bRMJgKzIoWhkNT0hBBp7qtjZG6uDTYVHjt1+7CR5zbyPuM0ZmYG/4nrWnWZHTNjY5aGRv/zm
FcMG4t84NBgwIDBbOzbULpSB94MxJHs1PILGu51EmjnEGTVRIvIvFrRKfDHZCeObPTeb6WYp6jLq
yHRf7Ti4mUusUE+LtWTgYQPqxlODPdLDPA8N2NxoJV/KkkhEWPtVMj/aQdWTxrm4/p3JPRh5mTkv
k+IOsis4XkHC7dCbp7Hj36XXyi4M8SEvsNW5Mxpcr64jsoiMkOhs+h73xZpfHC+bUcHZVvcJG4RM
nNtmMIk83EKP+De0eTOZeih7LgSRRs2pjZOASNNhgZB6soZise4jkp2fjGANpgOhcKy3sUoJwqUb
3Ej+DJsT6IyI7hIPRQ2eOnXwgGlATZQwbOKQH1sEn8t6tB5JwpzIEtwc+5vlR9lduXi9fwAlyp/I
CRpP3ZBZL0u1kOY3dN/9NG1fDMsunkrXWKzDNriQQAi0BDWasPtKMSZ9AK5iFn5aPHfLomPudFVv
PqDBMf4TTYlzxd+wOq3gH2d4zQmW+H14w2+1zqaRsgcJ8I8v5L4BhEAAwagr2h6GLXaTQ1QG61ez
dLcLU31XHCer7D9MWdt8jJ2meyRDc7sU6+B9GkLDucaRKc4ib6STIeDBPcO8+mrSOZwssFtpLYNz
fJImNw2Gpl/MxvP+Wu0w/Rr3Q/e8Mp1/SLAfuy37bigOsBDdk8iERb00b2d/yV1YT1u+3JrOMN4L
uFAfhN0TZDF3+bnIXRvbsqlJDhC71v804Vx8bkd3/li55nCHSVn6NAdmVcBNyttzWXXbPYqq6DOu
WyQzJbH3MYQd7R5y3FwJ4S3DexPy69fSG7uvEbZ2Vxg3xhGcJL7xurHhNAF0I1AYLSSgaejeuORu
fW6GuRZHycG/OOtkfE8IGn+IRAPiQdP4GWa2Dc2+c65zIOxH20kMYp+n7UfRxeI18YmswEGN8Iip
IERvi61XCwe1m0CsxY1D6ueHzTaGRz/pm6uVTtNtOufImOKN0LWGgPRj1gn3I07F4XLG57jmW6z4
bNC73jeNux7yMOyCS1gW8X9hGr9EvhhfLY63KzzF6FBg9IDIi5hkggLML2QiD2djKcIPXhIEN86W
CezJiAw+AQt7X0KKeaTzMzrbkwhF/X2sco90xDYXDyxN2oSomXlPSHaD/EsQjxkW1kOCwcz3JXON
u9buUH/R7tx6bCfPQmRISPHTesFjZiPEY8q/p3VB1tJs17DnvbkGKYktRM1YwcESnggchiZUv7Kh
Vs7B5n/yAwcPccIIDh2SPY32z5VAvouHZvW2GJuRPSPdimcsCofnmcOGaXxfX0dsrg4hMPRnH7Kl
fYgrMomLo5FNKR0y+PkyXciX6v+ygqF+SinWzsbM1PkUT4GZHRKguTP6z5c5xw9wGcUf6WYPtzja
/03Uy4sP7o/3d7FcjJHwuS2y2wuNT2PcWuRhRg9gddUNP6x0jpRHzRMVRRpdGG3GE1wAmyM5NcB3
kK41bK81HNgDwyrzOwyK5ThHHhEBbmP8ReAwab9NlxH6x1WV//G32rvJU8O9F9vafkO2ZtwVtDS8
XO7ySKTpfDdmfQ7jw/eqE84W7V8zZ8e9tXr+V2zq2ucqbk33VKfFcCHv23+xrb7qTjF5pnfB4AW4
9VMQ/zDSKl3hRDYD/h42RmLn1Ouzx3ZxRkxt4r45NYVMPIwCVMfhnwztQ6JXOjLXau7w3TiRvmyK
GWr65vefBCZu59HO0+wCimF+SpgEkB8YVjE/iPhmEzLvJ+T4xrOFB9wP4axsP1HmPKBFybMDN968
m/FDO4fOWH1BngnKtmzh99gRydcCSkN/EJKicuAuNJ+tKPcuROHgyp7FXXlNRJh9c/2xvwmI2351
e/gDLqHoOKLMdIf+ZpOkGtcxryaS2wsGf+1dZmc14fSkt7Yu2ZyEmmf/CZu0PVL4hs8dSBr2cG5y
Q8rLQkPfDwhr7OS+2qbmvs3WJy7877z3q7/bjcBqgnIztCoOe3frDGfouRn/FTO6u8IdoidES+55
zbzu4rRzQtLbnDWn3DO8B7dZfPISzW9467j3S7GgASyd4TpHlqS88+6esq4p/9xcO8X725MpnsUQ
3TTu1H3x8SDCSa0osicjMewjh7D4VHfLdONHxnZrsptd53WNb1y+Oz8Fk2t8SsNpwtwP3LO8LHmR
1Vcya9L8h2LXgxJKRvGWhThFFJslPUMyomAlFLZLxpqNQi07ZjiMU0XaUZKh19LtonKWUKiHth3R
rLZ+lvykT5rJXrCh0M8p2DMcihTgEF0eBqln8tkLgkWXMpm37CVAOEsdm5MBwV/xlKcVxZVsStU8
b8MvZiTStxkRTh0AEZjPLdmQtH/ERKUu0xvQstVQOyj7UaXdRrVXu39r7JXRBVagx77C1fa0jtO0
PcKuSbqbLma8gTtV0qyk2TqzXz/l1ThM4yGJvCE/j5j5pWej75zuZBgkY74Ycb2GP0wsV+M7LOut
ChFTQYlnkG8wX1rG7/WzO7dx/ufgJWJosC/pRfYJM8/YsgBmi9I27xn6Lp5/xf6AHJfDiKUsZscz
BvrreYDhGGJ50xbigPFDgk4rnnMOrgPmG1IO1S9M3PSEM49KJHqjRaVzUohRtDuhtdvWrBGMl6wa
fmA4XIwQJBEkeP95M6Gzm7B4nJkvJ3er6fOKhYFornERM2QHdys2/zsFWZCdx3weybAhFrv+qF35
q43RuOBxJMwG1ZQkggAX0oOk3MYgnaz+v/SskmZjrrNsFxavklAMugu0x0+qNM5MQ8JoerwAq58J
0AGVWts/aws5reiKYrf0/XPscPh1T9RSoOWzFjOpwYkz2ltFgnJo9GtyxeGr4TvVYNHYsBC8Vfig
HILgX7XPSjRXGBqS5K+yziVFDO64lJaqkUSq/kyPY7TwSsy29CRPySaWv25nnqs+QsshlNB1UkKw
NqslxEYXJKFrc0atglWQ0sDoGZK6msIJeba1Ii5r9FBPdiZLTs4QjMZ1KTefcCE/PJi8ybhl1udk
uN8E3BryQiNr7ewP8SQ6MugiP+jye/pipGiHiQmw2dxtCREc09FGCNqgYsGHnpdcZVbUWLX3MAxT
pZcKBWNxZI6mK0cXcQADBdA6tgzswDt7gpGB43mBJPSqVSOiDaUas01n4F49AlV4nW+G3HQtIRzs
KmUkn9h0B8M5zLBw/IGBeyIYWcZh7QWsHjKZX9TwSzIR0vCWZh2r0YMgMQRbgm3eMF65WgQVrxjt
K6S1de1lgfQRGJONLd6OHk9K6TvZ9gYb2iANjIFs7VAToddTAhgNIjtqDlOLRs6g3ji86jG9wbIM
qwFQq1hsjKSmNJIPNKZgKb2HvHAb8D+NOgY7S11LaeksJGxI4rS15NdqRm9N7RMX3Uo1iC0kl+La
6L2Q5dWMAplz9wYDMLSlcjm2kv3wuioHw3FjYCJQFM1pUknDmdb9ihWg9I0c4M+Y6THL6RxQm3lL
OGLcuAvu9Bxai/78dproURY3Ss3mUOKrtrws+IL1r1rGKaIMxbBmVvSgUhlXMfft2mN4svMRomyN
1hPOj+vyLWdbML+YOPg2MnA9zasL0tJp+kbXln2vpcvwzLw8sopPZlqOWA4vTgeY1ndt7r6kW5KX
D5mPufulox/zn9VeMvhM9hmo7bj6kFRoDgwP0Wh6YH77v0i6eun0mFELMSYli6umTN5RuxzYKLTQ
WWusp32uT0ITS7JuRjmvx8YBTRtkicrHlEfxjjveWu/bHCxW9LdIKaVfC2+QjX6nqGv6pd3FEQoF
6mNTsjqQ3MtB0NAgUv9UrSKuvjfEbJskdK/jspqH1cVQOTuq/UhbESmODRbG8nIQsE/bdSXDeT3G
Qe029IO7r1MTzZA+1C3qiqKpJFgfrjFrgfZx+VNNRq1eJNwpV3nDb7tNpJofqBO7gGjFxlWTbsdp
b4e7Qt4BUOEP59iUUyPFZ1J7tD7mV+Len5uoWJ0fvQdvo0LmTTLAs9YuowySPBc1BrLXQAYKlDiz
2sspgVztfVFbGcbEUlmnp+Fq7twrAMXEHhF6wax4+9VAfDrn2j7qiAntgdWlxPbgXvISrWWVb2oz
4S43ftDmO12FYEaAjO78ToAfqRlUywTYTB4/om3kj1dWxCQeyONHazZEbS+CYQiJ4oQ/6o3Yhy7A
245EWBLh4NtLZUw2YcWRniJYzTwutV4GNXbLs1mSFxzCt7YXf1o39v5lZdyFG2gBAFxRz4si94Oz
nnq1S47Y4nbyS7kTAA3KmkdNUNcmkjqiGjKAaA9WKTJ2eq0bUD6Mbz6rK/FwgOmoaDnIZkW0UM9N
i6D0w1bCPoHZPZ/bdoncbvw5lsdzphQVgQj2gcA+gcQ9YWTHqzH5M7CjR9AaUfzu1g7dbubgbsU0
djdxVvfOeMY0RpTlHfBn2HZXi5TIkHl05C8LjpV+xeK/4t5VmKhWA9Cc6a6oUqk6nLAWhWI/wkjA
TuhQOCUq3hs9E9P0YMft5DwHXrSsSpHoO2lzLOuyGf4mwFKM9mencys3O3nmtAbzxbJWaQFmYg3J
nVEzdDFFUgvyxqGjgJfT85Ly8dnfjxyj7OVBq1wbEhpQKYncedZa00hJLD8VN0J5AzFHkBVAs0/D
YmiI3CtTuWWqw4spmY982pF6WgaJyrRvElsdoBjDuEM0N/A5MJO7Ezj7cmlkT7Js3MHcpNa5YvBc
niaDlvIE7YAMpicyMWhNT4mTLkFx0rkIWssVhfhW2F9zvI7KCNrt/ibrZaxe6DqdBid+TDJj2eAE
4aMq2m+9BZfqLAiDmdYT43OXX6ErHUc9/6wyAmd4JfFkX147XS1JhGBpFxFUo+rsB33GvTLdTu66
WsOsjQCUJi5TDAjsUSQhS9/AoiPkGweYuZQEITF28g3N41QO1rIlkMds0+0uoD3TE25hZ+RY5eBE
2efwA/FAYrmku8nu6EYzcmtNk9BzaE0TYvApB+5asafdH7Thm9HjO4pcSXmdal5Og3KAx+y4Jq3L
c1FgWeU8CYo+wvHqHGUEomCOYP67RFQbdltFXo5A9AuZBLI0MOOEgd8AYZJbVPsYMhFgMlAd4da2
IDU2jlsBqQvEGVZiRczUXkZraiEiT9KEbifDycjNfnO0IwyL52KpeKmWooULUzIZdSJOEcIr795A
dsEVaNG011dyWL2SBcQcMl/dwu6+F4W3+w2o0hYQpuMBKkam6NaeRabXTNfYchAPmUfa3Qxxh3v+
NYxiZgzXDHnWLg6vKceoyuRro0hkYWnKl0zfV6y/5ZsCuUC+hks8yLfXnNlOPOLjsfEwT0vXzGTK
qrMNKF1yLVbAyPkcOOZWC2iLTo4vql4zuvPA7H9vQHpcIG/1tp8pO0xNsiRXQgptdZu0YuPbW6ca
cTHzD9WRJqKX/LQhTwfumTrk9TtNHpz67fTE+aVVhnurFRA/wxkX4/pyUa4AesM2lN6cHy/9A3R6
WKVICJqtEyh6Q7g6ctfVM1Z3JdanQzbLJ2IAsltHorGVR47esmEiyb19NPFwg8KpROFljq2Jd1K+
khAa3OYK6cqZrdtmr741O9BoHJKT7tPMYuc7jziW8WPUjVZLLoKhyD1Sf2QrWpDyfLGV3v7taSrm
ZNL18uGb7gLedIAATgm19ThHIL8fpRAVIiJH9QqKNxr+Yd0imJsHEx+3ujkkTLaA8YGcTEzH8ADi
V6nn4AyhfOiK29SFidTwKnZ1okpufZBH9E58VaQsGPQ/AR/IR6Q5WpBn5QFt9V4aErkQuomHtYV6
Kdoe5VR+ebMIVwwOjHzkcq2VKD5V9N8ON3UqKHibBt/3xqJTlzw0CxCAJlwqGmGKMQ4/RnO9FIWH
lAO51NU54CtAA4xyz/TaNklY6p1W3ntzXaRdhLyZkrCi1OHwCOVWGyFz4H4ntpCdmA6xm6xA4ij4
fUlvja3DVAF7VeANLISncZEPY2WL5sMECDafos3ItZeEbno3D7YEF6G89kelth8JGuEzZbsmr2Wv
YXS1OEUzZL2TNPWFGDfEc9JDuVEka/oveC0EysjNf9grNgXaJE4Ignn0QAcDYhc4bng2NKPSf0Db
G1QGyxZXhd2Xc15syeRRxa4+usnmpMp0lX6rTcmPogxTxFK45FT3LagGC8bfoRHFQ9QmKqqK6nd2
cKUq/cRtJBUyVztFkY9TAzZKeRMbd5aK8cL4jv5HM2P0ucCobUfL1FrX985InUXubTvcot84VWsu
UEL4HdquQbNBYHxI6qoqn2K01e0rNHNa/oCNTD5eBXeZWbPDZMoHROcAmE0x1RR4RW9sPYaj6Vg8
YVVjbvOxNZfIouqR7YzIO0lYU6U2MwVJu9HKN2cLm1XacplYEEH9lacpkm5ZxlrQ2+XJpPA5z8ll
TVzEFstccRQ5yFfp65yQyfSifTa0rQO8ULm/q1YgVLu8vtXoKORxnoJi8dQDfyfzB0uc2stjCJzo
u0dfJVhaNrW8d9ImOZoRqSmiegMi6kDWJQr/Ug2QsUAceCTjxvLAiEdnFqE+RKrelkrkN1eKf4Yt
QFrbXzpFSoRnJG9R7xQIMGvme9BW6zM24lLC/abTVUQiejFZ6+sGX6qi+StvPB/FR+Q1pUtUy0FD
mMQ5rthIEROAhrXaOW8acmmSfAhsogkW85L6hjwPNX9PLWRlJk2Q28DNw4BJPhOlBqRO9KDMO0bf
a5OlDsV1/1ixfYtnBBHV+qFscXYPD4qxunWdJM9quY8+HVUejA5I0KZtWUubYp3hMW7ddGcRk21n
F9Ru3UQijpFI2qfe94JZSI6hdqpqlUXZG691r9ES9Ja85RpPETR1sqzsJvmq6lbJ8WdZNggVBKM3
K21npbUOtarchBdKR7AUcgsFlW0O0v+CXC4n7DlI0Zc1VygL8oowWpPyAssL04Hcdz8uwJj01fZR
hhb7g6bLMlmWPyjx18Xsrnj7h9Z6AqOTvtolVCLeS8Xq9WXzz+1TBlvEbrHqwMZ41A6uffwqXmKZ
uaHI9QoW0GxN9RIFOdA/TWnryjKjM31p8IPGXn5qUNWMd06a5ty2bGUc1P0ustG6NfDSjZ/rbZ1c
CrowmZRVzKYqKWiUkkQs7UHkZ5rhyH/Qq7JGyy8MkkMDJmJDjmfxUclC4g3nLftm9oaA0lH3kppT
ruoDa2/xxxE6YXJOW8sdis9sd7Iwx3NZ3vDQdOUjtVYGI4ChhIiGMSyPAJWs3sfTEnEOf3FAugcq
oawLtLbbdWUR3RSk0IkDdDe5uWsaun4pggQfv9cITJe3TxOeY2Ws0StqaFena8CbWTg9eLkGIJSL
luaXR0ufjOcqHND8MXfaS1ENOWvWvRTn8ghTVfWFyrlmVuBhrUiX2kFgRr3gmkcx1/06vRgpIC8d
ZVhb1nK3WcS6EDbhV+W4PTbQ/hfvCbkY1nMSK93ipkx/LJ1JDXUJitrOPw0F7Br/mtr+5IVInKxk
JGYowFL54IEij+Mx94e1/ZHYjZiWEwrGrXii1bbKk98QMTz+0WNX4oYnG8ELdrLetjnBuYkBh67b
FDT+SaJR1mOfY+t1P7WQotJrVNKJf1zTaXRu67UW5UvNMvqvZzDWfSn9MZoueO1uzDXzavWB46FO
3Ym5Hf80m7YTT6ji4uoaT1wfLCoHRrfgvcPxyztjguBewfzS8ePSsbYulR2v5rUR5rzd27jCnAqR
2zCDhB1QFyRsv9BN3EishwGV93gy5wX+l9On813nTb4AqaG/sx7qra5nBF5N7l8wt4lw/7G3WdyH
WbmZ3cXto2FgWBKSf5Zd3HI2yGLKhDE+GqQClOsRbi6M/kPGCHAxDl4dz4WDmZRZOwHTWgOPwOO4
dfMK1SnM+4lQMohl7nIUGUk/+SEjVwr+dsr+4J9MXgMHQb1reg8xNGNbHIy0mILoDqeobPAPzmSZ
y3aamFnNH0rhV9134dWwWqIp9eZ7VKSjuGDka9ck0ZXmTYYdBc7OqF0+NETpNrctiOf/UHdmu3Ej
W7p+lYLv6Q7OZKNrXzCTmalZsixb0g2hyZznmXf9Xufu9IP1R8tdW2IN3kWggXOAjcK2LUUyg7Ei
Vqz1D9qZndS5dKLn6GA+WWzKxVMhDCOiBirBUb9PJ/BOsRu0Q6d1Tg3MvKAyjNrBo5H09JwQjPoK
DYX2laP/kNz6jm5micyQep2DO2ioNRpT6PStqeb3+kR6NVPcBqptP0xzXguHpuz70inIGMW4BCTD
zDiVZo+5ij9FTC8KqX+aUOGY6trBn9VORyeFTYp6w+u2LAFiYV/9Af7+kSi/pvivLIQQ6kb31aLS
zuXgNUXK/ZkSuH+Vn1FerZVeddlf0dQD7PX47BVO/DpI9Nq/ZPebOQyvo8jyZPKd8FSiq/OjlxGl
am8RYcSBN25fQco/DpzXkudri9RD+en73oy+FovVBEkvNm1OKRv8P9InGMUo06TfeF1ZCeti0KZM
sty4kWlehKE5X5EmGaTfS41LVA6M+Hsi+tudbU6OBrlkd6vhXuSfm8LyssewiQ3vucchHoKk6ER6
1SSNhq5EPXMbX7/t+KPu9P2vXtH14diHVJj1RDQKzaA6+WJyko1uTnWxtZB5lPxB3SJLO9cn4leN
nPB7VuLzJRUwHHhTh9mp3kaFtR+HBmimJxQc9y5KufUTeL50o3HDaXWuEzX2xHJfk1LAvr0w1Myb
blsSDzzJDICU3QZmGPUCV21imCEPSqJEsrTP6yREHe6TWTO8WR6A+sh2dxJULdufBJdyDHIbMeww
9DGt3JRFhzr1kAq9cNuqrEoH0JQiQWXDjvS8GOwS8NPY+xEpgG7FO4Svqp3e9EGyt5sReBJ6AKYN
cD1QrmMhleK8hmG17fRyoGWUJHcx5NUviHfHh1yx2icOn6bYmpMYXc/WPbg7Y8CHJmbQnFBERPG+
6or+pQupwR241+WfAqqY52nUqcdW1HVu29sEYkN9WXsucC/OtjXGlNU+6JLhqdKAlDnWpPThpq/b
4rH0C/RZRjBAW1jd5nUFWfkEHVTtFBEPNXOmPgrGnaKn5bmhD9EjcPHygt0t4S1HWoCAYqreBEUl
HUyPfR7G6NgdlETu4WJzyRb3wKLZ1ZIib76Sy/vHNS8/qRwvb1Vz64P1PFKofj/DvBiOEWMNQH1U
NnwVWhBMXlzUyiMtiFg/U7jmZYh/95G8CWhol05VhVTIZaMz9r5JpueEtLWMI12fwhiSi+VHgMGU
+nHKUhBIvmKoqKXRvwNHkSBCMioQsZRIlGdYJ9AtzsxEibcRFyT6dmV+ZKahuo1ktT+NPF++tURu
3qM6FD6FQdweg3xUL/pBZpXZhrezC0WAX0q0Y6WvY2vT0EAdHEV41TFSG/kdZxsnQwdp6U6StWwX
+MQdV72bFuT9rcd9CDfqPrrMhJ3uGqWx97ouhp2K6v69kirBFy/UjY1ux+GulybvUxCB3TF7JaET
2yrDBkmX8jzTVLbUUAq6LQi7tNyrqRk+D7kkX9dWHQxu3InqCezrYG5BNlIA1AKpK5wi9tlZPFQs
N2UFDxLvJbSzEikuzq1mqGpXtEqabjs7UwGairDbQxPvHyKbu9g282uxUTSvAxgyaCcRwsxnOmf8
yeS34AaDUb+WszLZtZGHcTxK/UfI3flgIpu+947Abra+y76UX1vt6J8i9lpbbkEGd9X7Yf+sFI3P
7a2z6MirUVFXW76Ieq3OrqeXYsCWiE50ZIlNgSLyGR8LadX3pl3ZNelTIiEx/TmyOhy/+Y2dNfcH
voWcmQ+ZJDLvIKTOaG/sETCTfmb1gwmjkOv3ZBufdYs3NMSb+UdCf4+AOoBeAOs0UCE5SW2gtNRr
ck9W3WmkFAzPskmHC/hQcXOm9FBIjoDnFPIRdbRYfhxHfAiijWX3lv7Fh2cRtY4pE23sLQol42Y7
YJ+dXgihpKglgRhFsj/dxqNk2JMKBRALvegixBAAJFHDjYZ88BjxH873pBr7bZp5rXk2iEjQic6F
EKf96NPazTp4rHtlDKfLHOkR0xGxXl+GkQ3HHRsDJbArAIpA0pxI0GA/jNDpcrwk6BVt8TppIMy0
fimOWAaJehm1iT791M7wPU4YRRVUOlTKCyYgFSyvF65CiJCMsg6S66B+pyz+uCA2nHA/7ED/7Wn4
d/8l/+GyUf/jP/jzU15QF/KDZvHHf3zOU/73H/Pv/PYz73/jH2fhU5XXIBP+8qf2L/n5Q/pSL3/o
3ch8+o+n2z40D+/+4GZN2IxX7Us1fnrBFaH5/hR8j/kn/9V//OXl+yifx+Ll1w9PWF4382h+mGcf
fvzT0fOvH+ChvUFvz+P/+Mf5C/z64fP//T9VnL5kYd08/P73Xh7q5tcPhvHRsCj0YcTMO9JQ9vrw
C5BB/kVXPmqQZGTTVgykGVE9+fBLlldN8OsHTfkICBy1PAB+KMJo82PUOaSFXz+o+kcUhoQFDxIT
H6hAH/7n6797jf98rb9kbXqZh1lT8zDvVhCjqyjRYRIjo/eioXu2kGDq6HNk8KBsVymqetdrWrsJ
kCTbjH2v7/syaE/fTM8fmLW8R7a/fh6iFHwzAxU+dWnVohi1ndmpbrlpjJmgI2EzuSW18RTnrz9n
YXP044MsxC8E4vkqmj7v6ThKBFdJshTLTXA5SQ9R2dbJvtRC87zxQxPKJ/YGtCFN3+buS8YmHycx
Ql2bKfTAQP/1w7yXAOFZtO/ONEyvNlOntFkf5Y0Ok6aFFipNhodj2xQfrBIYvhFZ2Uk6ToCl//qz
5hf2T3rO98+CIsWSMkzkRqCKvf+sASeEsh0t220H7knInYvLRg8By3Z2+lUGOncy54mXEtrDT3/9
ybL6Bx/NihV8Q6qpUKDef3QkgpgqRme7hSn3p4mpBVeNbFRnBuQTzC86cB+OhSzCced19QU9j3yf
WF70GTAc0HlRGN5JVOTpzU8eayZeLWfEsOBJzZpOAvHH94+FQ3DEfUu3XR3owMxRNQ+ZOloba1TS
je0NYjOog71TKx/36KId9s0kZScqmtrbUfOyn63M30WchhWTQGVIqDNfzJ5n8c1iwCTSp17DCwI0
PDZOFJdGD+oHXvemR27rKPd9bu5/PQe/i7r5M4l1G6lRYsFavJkGS3sQuRKfOZTNKeRydWvgIrL9
60/53dIzUJNEtI2ehqnMMkbvv1lq57UlhYPummS16nkrd01wVQgU3J2KQ/gJyfvYPsKzxsSENk7r
8uSvP9/8rh759lWzqSB0hpbq7GuM1Onie6IfDeTdk2u6KbjL2E4d4+mIXj/Sq5sqrtuHTrHEPXZR
+n0pd+GNFgu5OrVHtLMdcNT5A9ym5AUVe/h1SZDqGekU6dIuQJnCxh+qDrF7x1dYpowsBcpFphjJ
BS5AfeD6sTZ+pj8kyhtA/caV0o/azNzzlW9aZg/NhVRzoeZKU2n+TVQNA1D6YShF6VoZlgY3gB4q
sP1mk1TTgWpEXR1BXLTiLXorde7AbVQKrFpV+zQszBTWQIsNg2PgSAJnsDGaSwDCIVM8+prLpVcL
Nhn8on4PfSPwWgcrADM91CVEgItSS4ovam6Gp8hP834c/J1K+zGlIdn4jsjRhI03FULN2WUTZDbO
xiLuZaeu5UZsC1npOqxEMln75gm+9DU1Yb05TKJO6ksqjNM3bgRKvpX0NHiiljtIOzVAQdKtrcSS
HasPe2q+atrIDlGpyZt+bJT7XjNH3Dugz9yTpNVUeCYwWTs2EjLSqi+au5j7R8OukQYtEyeiu36S
BtgrGtruDqR3VOGArdlg9y2UtE+MsObOA8DOb7hcsBk6KYmsfSJCtWpOsHqKDEon9ljtokmBxzpJ
ota2JMhlukfvS5MOha5IuzRV2vFsbgqd0VYCnF4EBQWO1jP1Fj2fIjlgF2yYjjfp6DkVOOaRbKsl
Cgleh6bQ0ZjX/UC1zOi+VdTJxSeAiQF0q1TPB3NfUdv7Uplxpd7Nl565/EeP7jJAAAEmdoLh0aca
ZxXcPIIuEI+0kcGCb3py/uuxCD35RDdr2T7LcawLseZsBHlyxMrov7bM3rBHpDzp9ogH1RbIsJy9
QXIggdjZydT7ag3RyWQTqt0Rq8TCTeqm09gl04amFNLhc52/6TIH3lNT73JAHiVaCJr3ZHZSGB/H
CZKBqLJIAU4cnPbCaSTQ/lyPOiuZe4WYannTOHveYpgXuXldNMGe1pvRQE1PZO8Es+MUJhVeTfUG
8GAIwa3VztJxzPttCzMuRmxERVecGp6xS1LLQJioHCx5i/J2E7uIpnD3C7HSw0K9ScrzXO9gGuKg
0R6xlUp8FxSes+3I3ZJiAKCaB1pCxri3S3Aru2lIEnFRyUEutvA9lJPamCwiVDTjS8R/HsBR46dA
iiArtyxXozkdgyyTZ1PuKaepbFPdmHpzgtXgJXV3jw+ZwgLvcK9/HDK/h8oYDZ5+mOTcyPYdbKk7
25Rx6SYLGqS9DYQncsGTGTOikPKQw50Q/CvtVDHs88bvh3kf60/7GMXcPbgpddqKtB/xTuDOrhwq
ICg7XU8imn1mFnDjbpsCkht8f83JShNCEE4bXUEPW5dkN/GY2Q3GJ8reTBOIRgZmCyb6Vn2MuIue
+wiCh8K6nfwwPE8UvONmCRJBkziwxm4bGpOHCulYys+JpylUZ6eAik6syaeQwqv7IIpVdZ+AHJv2
utpI36S8gz9hVOPYn5d+ZDdOjbpBf+773Bl3faR2p0lMfnAL96kUB0p/HhXI1NcNQOCNr8eWg2nK
zLhS6y6BkFnG15nhSw9gYqyLMAs77u7wdE0EYnKl3fQYlQAwyrXwiyUjvOB6ijVvZBhS5degrCM4
JYHnJScjzDhkYWU5Gk/NCMXtYxvrkc+ggCv9VJnUQnP8Ruq8bdbLCTVP9LYLGGBwd3f1MPFurKyz
29MOovywlwwMHh07Vsl7aoxyvmYAWMdtOlYdVw+/NyH6qtIL27I9w6N9qdhhy64+2zHp8YZUGfkv
OWzkyfFRJ7gl+S5Bl1OOyFy2Ybk5CVGv8g4V9h/SgSptrR5NZhrkxzDIod5IisJ245igo+M93p6V
CSQ5q4oNd2xcemKjyCbYnoDtTrG/bl58IWfFp0ltenMj+bF5hdBJAbWy4ZJ/atSlcQarz9IczEOC
2Vku8K+tAuuXfaqXoqFmn0Xf0ERImo1X++WFjdOldYIPYWWdIc5jTlj6GGUlYzzSJU1xMlRTWO/0
cOgwBSrK2EmprtVO3Y3qE8UCSXfwlbFGJ2T3a5w48eAtR1ZhYpRZhOpmtGkEOxECXpg6epF9lE10
9/CUzZXTnHzD5ujCyxJ/o6AeL6DfF+Jk9Eo9/NpIyJqclloqJec5urAx/GW4kdveTrrJwu3erzPl
IpGGftoCz9UbsZNCvCkPdAZ620akq4m6yQEopijbJsVcEvD00Csls+lHprWFtd3Kt5wUTbfVAL4a
J3mFBlbqJCJphuOqx3HkFh6SHm+glkATCotBsfZxLKdH6AFBp0x78OtPo1mb2YWMnzIdFEAUJdzK
Mu9RRmszkR4PchG2F0WUCA8WbBN8BWs1UUKlwJgehWaYANQCtHYNmtMfb5pAz4azLi496TJTwvrS
RDyvdvpSVkOc3SX9DAIoEmSkCnhLIyQQ+tc2retvuH2k5WmFRAe2vwN9yh3kqSQ6jnE3q5+wTSs9
18TXub6tijobNoOtZf2lUWr1pQf1J7hr0TL5CucwiQ5JOdT11pNwftgEpQFZXA0I+a85TDP9voiF
H+4s6uqkhqHxqZEH5nloK8/ciVj2obHFmXUxVuhg4MpR4DXdwH42nbFslOhChsV+G+B45290mZ6R
43leWGzQB4sxeicnUhz6PJ7kRJNAQAXAaNki1FPYT1oYdTcDKAzDrSXbuiTylUdQzsFJOUk1dVYg
UdTMuunKLqLYcCRPra7xOYwm7oRTeR554DZPUC8fkhety/1PsDMmH15q4henlPuN0BEdB5IDU0EC
7x+Q87WxSYcKeYNYvoNXZcSuAZmnugbcJM4ixLbGTUPTLj+RKwX5c7y9sToOlMSwAVjiveMUIkiv
QtEh0IZGZr3RuqD+0pWjZ7hNYqH+BvRbV+DF2TqFbktU5ZE+cra7QGh1RHFSG/fKKmQv2EhlFWBe
CkUQo21fFNGWzppkbfH97tBEpg+aOYrZNdoms7wwOcD2FdlM8hDwSpVUt9nr1eBLEkPg2CZD2H+W
WmQ5ZufB+BvGinK+Kcc0f+47a7qNWsMugQ31NHRZtTLl7RJGHHtcJG4MtB8eAJ+qilM0inwL/T/I
YNRMwSNXtaI5A2gWGRDC0t6srmwdAta+y7w4ohc6GM1X1kNtPccwD4s7IVA2OiJ3hDfjooHhk6hG
6EtEW0BAkX5kDEiEoNpn2vp4CBM9yB9IjfJz/AlVfqZTA1h6ALfs6w6UQHACCs6ScbpBwUDZypQG
vf1kdcDz2KhoT9DkIM+2OSMzX7zoELCSnZ+aNCYj+H2Ko5tTfBq0XX8vAZ5odzSB2htU9fv03CZd
fZRCpWp3qCbH8S4YaY0AiB3jG9PzaO7YtTpYG3Wc5Z508tfcNShhBC5IEkR90rFpLyIhG6jTeWnL
rmr0RsmPpwU+XpI2IAWIy+sLFAY/2cZDbZ/O5iSIjpQDjaVKNyvVoXKbHkY9jmIAoGnM9ksT4hbD
Ft3cTpWm3gMQlO44bLQGLRc8eDZKwDVkA+eruze1qEOTRLf72LHqEG6DPIv7OJgnc5qoWhbAYknM
Cvc0Y6yB5OYRutEYXw3PfimlYoOGATQRtPCUq6zRkmg/JlENJwgaNxhiL+FUjkUty+4ItciHzV+a
T8jMqTUFfqJ8H5ZNDQ3ZTgYOKLS5DDq/WfGMdpx9ijGA7W2ySlfRBsynlryyCJViWxe1eWUCZSkO
o91YdEpNufmKykBo7RrAQlz81LAyAJizmnLoe5Prt7n80uSAkyBfijZHFi6yo4PSVNMIga+ZxHEj
Sdod1T5VO3jEMe4dgflNV2YWsVyiaL6JIlu+bPVCKK4Vo30ED7owTlt6VQP4RT8KjkZYZd+A2LPV
1CotKRdpPjvcq9qgfG1sc+hx6pTa3o1GyDqbKQ3N0ymXaZNFZpzKx2hTtdzie7k3zoBmJ+ZR2iDe
t21i4EVQ0wHfGZuZGdKh7FUW3JmaqUMWB4tDNjxRYq4GpxAD0BDRWjYXUwqog2jDnkqzFO6Usu8l
N+RiLBxfjoOvlEICywWhzCU2yX1WVIldlrb18tp/AHHGHbOdcDPZN1nb3XVRLNQNFl7TY4bfg71l
qcZwGceIXlNZK5O1FRM4zv3YCCqAeBfACFYypUyeUyBi2ZOAX58cGXol9ENQ0ms5BBHSy26C9Iu/
y2CAaBfsT0ZHW7f3cY1v4i5/lS3+WzXvf62gfVG8ZNdN9fLSnD0U/x9UtREXMag7/eay/bu69kXd
VHn3y0mbPdRBWP3yb7/93/CXozp5yJ7fFsl/DPda7pY14yNMNcpAhjA0xOcpar+Wu2VN/6jaFGTR
TgGqpM4KUv9T7tY+6kCyVJOiN8UjxaBq9qPcrakfDQbBLUWlkIp+svJ36t3Ugt6XA4EWqDbQZKD/
FgxdZIzeV6nK3DIUSY6qG72LPqFMqp2VsiG52KE+5k1b4M4bBtu0LYvHJmrsXZyZ+ZZbr3FmKEXx
wP4EvbfMph28a/18lPwJUUZ2EWBExhlFdgSOSggggIpQo8naXVs1LfWcCnBQ6tOEH9TwgOu05OJD
rp2Mdp+fyuMQ7pMsttGwyjUAGdoVvq3GrpfjB9XMRjp9IZ8yMVraRcUmNYpgm6OrtzWlKDmAko93
U003v6+Kzom7pGC/JB0qCm/cTHmAEkxubVEq2ZkjpUXbz+6xyYByOnHRoz9cHZlW8gjd5srK0tOw
ip6xS3jkkFad+S9sT3zRAqRvqWDtEAC7Q6aNFD4ur1s7OZUEED41mvDQ424EsiW/57pIApJj6jfp
RbHrYYW5E76sW5PjfuNZ8TcUfI41zpdjs5GmQ6jHj8HIjl0H+TWy1Gd4LXOlCZvSCTt7ABWX15u2
jh5NreqcwB/BogU8f1GJ6HNZyMlRmIbBBVpGTeagPzWeeDrdN2Ps8G7T8stMpYJCSqBxKprWHtRh
AvjFk0+Hwjhv43Lcj8ZwWZT3gkYjugPZfdJlBVulZTmiZxbmv8qN5B4o6DXYqBNvagpXoaqHHUWW
kl6jmK520pMcyvnWkkW3yeTmDMAM/tJpYLop0HDHCozPbRY+4xlIo7VK7qFHFTszoXlfJ1XIux+E
7oyNHNOWHhq3IzPY1B6VySEU1Zng9Si2X90OmE3z1WnMgkb95iHzEY/zM7bJvW3HgOt9mSNZ5Jfw
x4UTRkG7S7K6uC+wkz3kMoCsclLlU+4P+YGOqnY+zktnUOsz20Z02AatdDp4bXtqGr5WomuQyb5T
m6nyKfGT4lGWRXkVTu1tQYNIgbCxxVjlkJfhY0ETxEF/6jowmgF4R3Zfe9W1pwGNUqPsuuZpo7K+
5VZzKdcUGqd+CHZ1hYpVpKSPZhs/j1GbbxFmpgyAgSy5bT0cg27Tdho+dAh2+SmyjdJxUBXXFO46
R4FntG2y+FnJdWpH8pXujdleT3O4HcDWnTgmR6nBLZ3nIgXsAkl3Y5D1fGnDKAOaYLaD4yFqtInG
5FKp9EMzSP5W9bNrqL0Ft8/gmz7KVx1nEQCrhGUXZt/0wkBlLKAOpykpi9AQ2T6UtHHnQXLdwHmM
t3ban0VhcD8hdrTFQT4/JBFTOxQmJ3CgyerBnh1dPIq1pwCiGqheOgm9P0HmZ80M+pyphaa6wx3J
Zy4a+bTADvYiVNBSmWrybzv2kg03aZxcbNKzyFf1TY8a/EbEDIB8LRm9FU27aQIQlwXlbYOlywax
8jmr8up9ib/BM33iJxUR8mMcwb55lrbXsZF1qMFtoeEZjt+V+qXJtoj0nXpkZKm2Teop29s+E9Ba
Sb3FYU/fUE3UcOJFRCCWDBfJuLMkEtoht2IkwLRxlilCDAT9tucu7M9wUv7Gyd59SSIK4IpG5U8r
PcsJQx6ttoN0g9wOgjG+MhyZCVA5ValuY8t/rBTxYIku2UoqWNTMyIbj0mtjrLD5IS2u2fhg2dHU
oatn6R07bdYpbh5aXAUtKnxQLcrjFtXUQ6xmxQXtkulgDV5526KT5lpWkZ2mIPQfUalqHdSXVAq4
7dn3daM3MBUJNhi3FiFlVxOXbtjfByGzyAb2o8OsH4siXwj2BHev7yfv/0Ia8qfJyv+DjXVsIP4q
Abn8r/+Maar/13++66p//6XXNMM0P+IhaJqGDEzTYgX+lmYY4iNikYqwuNTRDvreb/+RZqjmR/qA
hk4CgDfO3CX6Lc1Q1I9zvxSy1iwxSYKg/Z00g3He9BwlmoxkWLTtF51egIPcIidKDLlQLOTTAs+B
fbd7MxOXr/2stz37Pxt80do1DOCOMdBpFxbKF/xLblC83K8betG6wxNSiyP68q6mZ1wVIgooNtTX
laPPLdE3LU9A9CGiCTk2b8ZwUWj2iRrWf6/F+c8ZX7T8kPw2rKDzDbftpPt00Dc+GgZ/q336z7Hn
F/HmuVH+qhEUlHQ3V7TrZIgf6r5d+S4XXWBfk0rE+FPDNbmAbeLe07e9nqQrH3xuib95cLWrMTOH
+4mbdJNsfDM/ShGI2a5bK4sEWi10c+xyjzZvlcIpb/VvpdoWr3evd3Cjf2WNL2zlkHHo2zhhysmC
Idmm0rBFOXrdpKuL6DSpvZQW4k2I8OfSFbRb60hDKGhcN+tLLE3tB3RUhlZ39bS98zpaR4X6EzDD
n4S+uojPvJ+qGlYWc46MHMjv8jTVyqNV73NpNZhUkPAnpdbdgmKrMykeJNCqeVk3+CI8vQiENrp7
vE85e46S8jRMy58o7/7ZnCyik1UCrGnes/yxdL3E2va19xNEwfx0/8QT/Bb46iI651pNrYhId4G0
4sULfPwC9awK0S/vJ9rGf/bwiwgNVCTnZKS+XG6oR9CcT/z+ed2ML8Jz0ip76kWgu1SGZgrGQ+E3
6/ZxdRGcXReUWLT4umunoj9KLS8+aWXlYtVzK4vgNMao9OhyDG6namTF6SEtG3fd0IuDcwLLJmbR
NlfroFsoynEs+sO6oReBSdkrFMANdLeUDOvYN6X6G2i06Gbd6IuDE5Fp/GhQF3Eh4XzV2gogubZy
Tual/+aIUIy0HT0Rjq4klGd0mn2HHvHdusdeRGYQj5k+tP7o9nQ4djqaxltF5S65bvRFcGZWYZR+
Vw/orxiXAP33U1h+Xjf0IiqlrJlKdUQAMCyUm17XnkPPirbrxl7EJQ4Uqt+G7eCGpX6iUTvq4u54
3dCLuEwno5WSsB/dNky4tzQR+tf2uu1kBq++XScjCI0O8pfmZkCGATd0NPfbh1XP/d0f9O0aFAb9
wXAY2E+0egNg4ZuUTuvmZAlGq6s+hzjR0RQS/Ush1V989X7dUy+CMtUGmf4Us13J6Xmbt+cCx6p1
a3sJYJMjVUOhia5aGTfpSRYa7ecWzv26/XuJhASKIeFMXwxur1pPia5dp4n9kxNzDu0/ODG/Y0Pf
vMoKeSfKXe0ItmWUHJxjjsFyWeuSwu/+AG8Gh4YXqrPfpeu1PapEyida0Oui8rtf9ZuhYyT4pdYu
RlelKaWCkjK8YOXqXkRlgtYaAk0lB5rZgnDQQxqDwc8wl38y32IRlpFfeYaOOpZbhPFtZiQnchqu
OxmWbo0+1P7EmldJnEnJ1gYyuUHU72du23/24IsD07MKD+FSHtzyOwXVTFQrEfVdF5piEZrgr+A7
wZF1u1Y6AjhzC0d/5awszktfisEEyizwGK48sj8D9mBJvC6VFfNkvVmFUaxjO4Avgosa1i2wNvqy
Qvwt5P1vuaxYHJdJCThLM9lS8mrwN5mpQlmllb5qLxSLA7OEwEq/k0PNGItP0I1u29hYOeGL8zKS
q84LmGdXJZn9JNVh9zVKqnXb1e9s6JF20awmHVE8yz5DOf40BcmqzYp+1vt3OWBiUMN5n8/5OMWQ
xXrR9FWv0rQXeSwdE6OB+Digh6AepzOmPlE/r3mRpr0IywCmBky1eHBrPUPQuUg/B/G0cuxFVAL7
KSQ5ZEbQfp7cpJE3SZKnu3UPvohLMkE4F4gawjA1v0UDqOIEzOrKwRdx2TedGfs0511V6XyHvvRD
mY1X6x58EZdougZ9KZjxgF6RGssumt6r8m/YRe+XoN0KFcxmxBKcpJehB/skplWBQ4H1/dBBrtdm
oNEDjcxObD1TUZ1SCj+tm5LFidnJY4GpDO/SysZPCNMhJBTH56vGthZhWSX4hNKeG1xNQx5+ADxz
pIARXhf01iIyTdFUkQVD00XKyHZ9mkXbUcrCVceDaS2C04wjCX/5ckLJbRB3idzYD54HVWTdzCzC
MzIGObVqfXCnHBqCEX0yf2biPofJ75NC83e0ExUf9cHXqSrjCx9i6+VUqrSu2mZai9ikg1qKamJS
lEK7ysZwi6X1T+4O8zf/o+dehKakRBBXRTlC3g3dohOuaPpHJO62chhu1036IkQxb4rrsc0ndyiD
HaojO2HJK9fiIkQNHXENX+LpfaXIHBhNNz0VlXWPvYhQUOe+WeCa45ptIbkojA9Ah6SXVYObixCN
BebHcV5Nbq42X6Kqvy+LVRcfc0mKA6IaKJ2iso/3yXPSmC/cZSNn3VMvgjOAbVVFwzS4Is3vcsW7
FMHjupEXgTniwyJsvC2Rb28u6yjD9cJft0bgkL5LOBNRhWBY2K9qzP5A89ZIEVbramKmuYhMFXmS
EUm7CW+C8drPimuBJd66KVlEponxHKI40uhmRXrQMuMaj4l1Z725jEh4GBY7iuKWjUSG5Rm9q6x+
7kVMgrGVPJj9o4vfyLHwxGd7XJeCQ/p8/yqDaVYW09G80KfuK0nzsQGEd9VsG4uAzBNh9bYoeJGp
eR35xgOCNSt3qSUR2Aips5mhMbiVNLRoA5iVEwbazboHX8SkP0VYW4tCcfViOBkscTXZP7ryf7NB
Zc5AtbdXtRGLjxDZwtFN1eKzVOL45redvnLCF2EZ5X6pQRMY3TEPzyxZOeA582ndlCyC0gD6CpiB
oeVMuQ214drSUrFuC5yhhW/nJAxsdGl1Qge5uXRjUH80rfbruudehCXanqoBioTLQzg+JcV0Z0lJ
ue4QNhZRCf8+rIeYOrU9xhe5D5pn5OKz7rkXYZmgMZUpqGRxUia7zOsOhRr8ZKeaV/EfpCf6IiwN
K86QsZpIT6JEfQy7GfYsH0z4Wyahr2vWyjDSF1mtAtdCqnMqnaaa3PVKu00a73nV9OiLCPUaJQYA
zHLEUwBnBe1mMqzbdUMvItQUNaaEGtODxMWneMg2Um6vHHoRn77Rdli5Uy0E/3zhzyyNrFw59CI+
I/xKa2Cec0Gv6Dc5qh4bBL3WzcgiPqvGrOsgjiY3RMhwGwE5PMpyafxJtjw/4R8tx0WEJrUP39Os
2BGlsbmLEL05S6FK/2Sx/9noixgdRgvgsM+FMzPkJ7/BCh0TuId187KIUS3VIRbPmTLmUlftkGLf
U9nr9q0lEmjQgPAbqAvMdU5cGmPws0LP1m242iIw60aKBG5uBGZnnsFZ2sANXdWYRrjq/V6uJopn
BIgIu33inY6dUcDVjT+vmm9tEZmYCE19awcktMl1ZpUPaWPfrRt5EZic97UHA3xy8QYE4YvR+4kH
UeMnczKP8gcrfMatvz3fFK3PhFow3U0Y1PnWD5LhAjWf5lMd2EGwXfcVFkGKxHtmNhZtTa+UM6cT
+VM7hus2F20Roo1A0LLsqS+jvLqPZGunqD8rkf3Z3CziM4OrLk85Z6hVRzkCYrN3+eCYhuSt2160
RZC2eWUk4RhRqs3j60CRbqbRel415b/DA6EsKWtBRvMHruKR9t+cndlu3DjXta9IgCiKFHUqVZWH
8hA7jpP0iZCkEw2USGqihqv/V734DtrspI2fCNABGoEsU9zk5uba6wH6HEjCcr3ye7oTpDP0/aWB
PdoRNJmfKYhyebujUcDv4U6Yxks7An6Ng0pYgZNZ7OoTWuveme6Xaf2b6e4KgsYGDqsw2sNMrNMn
EGWvipX7Xf/AruZtKEFfreCNj+UFbaddRir+Y+Fd7Zc+UzdOm6hFEQovDl5ilaNV89RBUuw54k58
TjO6wiD13Y9FA7JHCFFNP3ax58OdAK2CdEL/IeaKmhYLxF2HFYAGnhPRCdFmQXukZVgcgZw8m018
JnCI9JuGTnBWhg5IEcG8hTX6N3AoHpot8ivYunqgi9uItugkOC7hdl2q7tgN9oPXW7t45SVs0Kma
YBJGoYF+fb618j2I8x9iJ3Likrc2AuMHqdYeTBW6ONFkukeVX/E9cvbPSdJlRVswzsyFfIQnx8PA
PFfZyInLEsb/LQhQEB7w5jtBokJC9uQ32k5UQkkn0EeItzZVcbXiY7YiuPF7tBOTwBluWicLmpA3
qKG3+QyFg9+2g66zN3s+53ZNGkUQkQAzg279MDepX0obOfGoixFtM5vaj0mAnmtUQs42aT1f2wnI
ACYzlIBijLqyzbu1+HjpqfIabFcJVHQjPF4IYr2AcBaepXt1I+bFb+l2pUAaFGG0dadYullwBezl
dR+UR7/3dkKyN3pNhwoL9xKv5sEudXQDiwK/pYQ4IVntaH2NIXI9zltQZWO3oUlEab94d9VAOEAE
fZUIpPk9uQ8HdS704DkoTlCuFW57+4EibaMw3oB+/leiPE8nrhZINJQ3U485iBaxh6kezykEDf/9
LaPLPP5NbuJKgWiINroJqIAj4+CiZynMIWGbT+r0FpZr40cbt+F9sq/iKSBbzrd2uSdi3j9XcbSc
e7CmYbEEDGl0Qh9mPF+t6PO7Bwx0fKQhD3DUQTfyDYrj1dO2hIDd//dL/2FPcDVGaQLrk73CXQ9A
bXcts7dlSt75jJfl+XfD4YQ7bpBNP4UYakBTm1d0DGqgLwFCgF0OwA3v/JA/vL+rNdLTNK6EXOZK
Qj/HUXFmRl17DY2rNYrgZj1AqWePDWlfYYFxU8jJrzMEdNO3K/hWGWVa2tnjnn6Hmd/TtHueY12Z
ERrt1DYFGN+tI0cYdx8i0XgOyOVD/0MJ1K4D+h/Iao6Jknemp6hg81e/sXZCPrC14gUM4o5LwLtD
1Nd1JpPFb3NwVUZVMiFeYNdyLJKxz+MCDmBo+vFrIEpcmVENJNYkJ4xKH3bdaUdTJEj30Ts57GWp
/k0MuQ3hUVuEBEB6c1yhQH9G/+tnMW25jJJT1w6p38WpKzgak6LXkF6a475MNZBsBVDjKIAOzCtG
0cX2dt4UaHtUY9QbNHFM28EuHc/geOKnNkRj29un6xQ2HegTN8exgP1Sm0xXuq1ffKYld5VH4Gsy
Ekm8eQhEtQwj8Pn6v/we7WzOu4Xl+ApoGFaAFkyC8TbojdfphKdOnHZBWRM4WmDhai8WKMmQAje2
Qlbr9+ZOrBYDg2HjaGIIDZP4sKCSnXdBRE9+T6dvP2dfl3zqODTddFs+R6BBVwPxuw7nrvZol7tq
R1RWj3s43BH4HmR7GHt+Tydx3kqYjSkYFhyNnJsjoKNj3q7M8+HOVhqHMAKYBsWOFbx3sqne7wem
vc4pcIN+O+BlEq82ERiUZdh/jFbdJLXwWni5qzzqY0DmpdjRBRUEY9YusBFcxs2vkRBm029fPOko
rAlGPL2O5DHYmtsalqJek1A4wanrYk8aOJ+iKVR8rji/Q1u43/x2dUdkTBKgkdFvWqXzCMOI9GeR
YKf2e28nNBt0sxEx4L3DubxJpuTeUs+4FE5cXpxrJZVo27xgMo79hSmTdOLg997OgTZuYVjXWQP3
M8BJr8M6+rjEW+s5KE5kSphXQJbR4OHGvM6WfN6V9cqIIEN9OwVtHzVmMRCRAfL80nOSl6nfXQfa
xd8+Gp4DNqQ15gnMDerDZmE0wVq/kh53NUcx7KngGIveLfQQ7znQVp8izQe/j5k4ccn2UpYcHrTH
sAwfhApPsK/1+5SJE5cLNgfG+p0fV5SxbqZhgo3qWEV+q6wrPMLHDAH4wouvhX1FZf+zGfgnrwnu
yo4qyzZQsSM8eklslmhYww6J336cOJEpRGtW+LLxY63NOdz6c9snnuPtxOWyiaYZmwUN7GA0wfVF
ghcEG1m/MXHisgQ6a7bwPTnKPTjXiR0zEJy8jrXwfX8bPRVor+0648VDsctDiIr7pgO/PnDuSo+S
uuzi/eIlvq1zzhP1AFeXD15j4iqPYIbLu7K27AhI1F2xB0eZ+AmY4YXvDEkgC75Dw3zsEZ1XlwWl
JJuf9g0AhbcPn8q2HasYQ8KW4bUAZi4auie/IWFvH83NvG0xXdgR7TmwUAry1Zr3IAiXffHfxysg
m94+O7lQxBaLMREbhLpdE77aqjNf/F7cicviYmzdJviWw9rCjUm2YTaYyW+CcycyBQmUXSWa7oGW
hCt1+rJ4OhHAtv7toIRowNNdZ/mxm/VV09QfaiH8kh/uhGVQJ2EAlfXFKsAkKgORIUW7qa5uvUbc
FR8BMzVPzWWKb/F0YmvYHoOS+DUocldwtAYkGfWGd4+D12hSVZYGs9/NI3cVRwQC+hrm+njxIv62
SpSXbZf6aeg5c2KTiSlc0stUmYNlf6kBnILremn8dnvmhmeEcWYBHBoIWR9o3N7vfhco6B5/Ow/J
Cj0Ggogfg2G+3bflupiMX97GnNAc+1CPFD6wx7iN7i3oo9CleY6HE5ghbtlqcamdwIRHX4P4V5+G
tfc7lzAnNPUaTdG4V/zYRnB6m5sXubWeQ+KEZleqmiRTjfyeBY+wgN1gqVuOuVdguoIjOIP2ulBI
UWB2Wl+lY3mzDUPiN+Ku4MjqZA1ACGJQYa1t3um1/r7VQfrD79XdbVMPWMZjmL4YmJrnYL13cGdW
hd8HdVVHRpO1KmE1Dadi+M4XKPfBl1mz737v7sRmMdt4maFjgGUAhWG1kCaLt9GvbuAKj4ptrdZx
xsOlLn6sCZmzbtk954sTnybCPVVd4sgW6QX2dqFUaCtk753aLr/+b3Z9V3G0xkGCaxQsiF1Mq/u9
bko0+3aU2mzl1vhlcrETqr2Je/wO6DiVRfVQ9QMAe6PX1Rt3VUe8kR02i8sqMDCSd0Np84Vv+9Fr
0rjCoyjSqP0aTMm2Qnooi77NZ3gu+2UArg+RUXg4cBVI+gd2C5zty6qSr34v7kSqBH0QmBoMC7U8
fqh4Z14nuVQf/Z7u7KKAbsCeX2JKUsG+WrVfGTX61Wtd3VEDY3ozKdiETQMMnds6QrZotGfR0xUe
JXB2LDHP+RHNs4CeTHLOFr57jrkTqINu7bSiJ/w4FzM7mGiFBFbsld/qSJ29NBhUlNQByitVw+6Q
x1zDCNdLR8YvDn1v7rKWOlhoixcHowS9ymAa4Waf+N1KAkD69unLCqvy1KCmiiNHVsd7dPF9LzKv
meiKj+J2L6QqkYimZVweioh8AwX61e/Z4u2LNyuvdsBVcdja7JnAmw2mpX7Juas+qgI2/99UAQp1
tfRXaO2z31s7sdmuaRkUEd4arLzulFT1DyWAUPJ7uLOJ9iU1lrUUM2Xab9IaAlICYvJ/P/sPO5HL
yGTB1nWQNMNDaa2qV7Or4g67U33S1vr5k/DIidA1wnFfKIzNGKN5Hibo0206TINf1ugqkUQKZrBS
IUZ+Lh4kbN9WLvzyC1eJVPUyosGORwOfh7438b3prF/w/0/A8Y+LbJJABlcnGBM2hvcWhT5AjmX+
35/0cjr5TXLhKpHC2MBZO8GtRABz39tl3cWJSeXnfwJ/0bfxWcGJo4JBKDu2gXhdFQohsCz3M/jh
ri2RKhn87XHleazbrb3REbSvOMuMflPFVSOlTRF30WVpSWv6rZTLgBbGqPd8uBOkS1wJXU94eCWm
Qz3Rs5DvScv+EKOuMREQNyUY02kMih484jMVR+MPUN2Fzug0Ec9F3dUlbXD7LaIRPwXI8eZuUIHN
47X1M4jhrjJJ62bomwiTcqXAbM2WL/AcZ+9kun8aIGcr1Ukiw27AArkEVj1v1Y+k4XBj5vE7z/9T
RDmbaZsYlOXBsDuu5fyRm/4mJH6tGTDWfRtOcVwEXQnAO7xIoyHTfXTTiHT02zhc/dBQkgKO6SU7
Tkbdp3q/rqh48lpkXPkQRN6dWTneu1YN7NV7uNGjDuhXWnQVRL2G1HFTqOUWEKwdAay+BVPOT1SF
lertiDekn2Avjo85a30/EfXI29Sv1ZO7TkVhFMPhPwZaT6X1A4/L68TPaI67CqId3uLhFF4WdRE/
z6y7Fyp5D477h+nt6ociUooxjlEmXivAcpq5/7xus2fy7+qH1mAY0KqPIbHL9hEgmJtUG8+ipSsb
YnFg+i3AiwM8lxVD9zHQ0mt+M1cxREgMa44Fq2Gioos2dj8FsBH02qGZKxii4OaWNuExjNVhOsXD
4DibcfcKeuYqhkgFBmShMFOAp3uyHfBoFfnkE/TwCX8bOjg5x5oNiEuIEZ63MByPDVqE3imi/X4R
Z65mSMoOcgQIVlAkjj4XUZWhF+6qA+7V790vk/8fGRfU2UA1DTAI5dW0wXNBTc+GLtIrVQRd6O3T
p763ppjwRSfQlw62TCHYqqLOq9wCPMzbp4OJoWR4GRpgwZ/Bcb7hod+FBXMdiwI1Lr0sEEJSmiJr
KvahtKnwnIrOvpmWSKDrBadn27e3jWpfwcT0uilnrmYoWKFZlik+59ylJqv3xeRrYv2C31UNqdi2
A5hzqLguwaGf9HlT1O9TupIhHmic5tD4dQSFS2V0bGTesO2n1xx3RUMtmB1A++C9o1Tel/0XcDI/
+j3Z2TQlD+3eXM5wop4OiWY7ZI6LnyIegIG30zsUNEgI6hRHQ4L7Tr2usXnxe20nLLHGhgDBUzw5
5d+bIfm57Ml3v0c7MWlJGy8DDEmPaE5LMyonkMQ8LcqYcBLaVoBeVur4kosnz7iFOo314Nepx1zF
0Gwtr/QYYSG0KoS2R4KDana/sHQ1Q1Vq7cpnjErJwjxW06Oaud8C7iqGpqgeymgj8XHnO7TZ0/A0
rpNXZYi5gqGwqgYqKMa7npotM8DpbFR3fru9KxmKxSzVVF92HtkPT8BEti9imwrfxzuhGVhgcAuD
cWk6mtcyuu9Sv0I8czVDgy3njkD7gPVk0wCSA2lwFgtkg377g6sbGtMAVnBxGB8B5XyIwURMK+G3
zrp+RWSIdynogCs58CwzIJh/VHTzKlGyxInOnaW4T6UY8S6qHmzIw7MAw9pzKjp7pu1JCCopXnzm
ycMUiI8wHz96LVmuaoi1RRQOM4TNFjhA8MjLfr5pkrV5r/3osl7/u/DEXOkQ4xvo1AWkX8kIglHU
gc0JgITfXHHFQzuHdBpgZwjvCnHsaflQLH62bcyVDsH4NVBxj7th09vols9FmJO4294J/0sc/m5U
nPicAi6nxQzQCUZVnKeNoT/LqNZ1lk5V5fllnR20mgcYOoEJAheARWR9soA0l/wf8PH/09MJTbnO
9lxtO86aUEGEbR/f6wCexGg48Wv3hALx7dO12OAzMmN4UD47b5J+T/tOvTP0f5qQTqCOhDd1PeIG
tGeDAPxL3AyNtge/aHICNcT9Z5e2SG63kR9sVTQgWQPL6/VwV0fEgNMQVXjpcJCkNlkz1uhHmsvF
b3V0lUTdONquj3ogH+b6FJbdx333a+VhrpDIWBIscNPBVSJQhllZdzorNj9/VeYKiWTXlgSLLgQ5
6Tblot3Hwyhqzy/6LyHRGq52SQDC4OBnp0P6CPq854A7AUrAaBWAm6NcxlvwAgn/e5k8p4oTnl2/
SFkukId0TdpnOwjMwMAGfhegjDnhuZW8T1eRYGUBGzejYX0OptnPpoO5YiLVymQrSciPCkbTD7Eq
5+PAy8Ev+pkToCQaZ8pWgqeDTQxioH3Q/fDsFZ+unGgHttfASZlDJQdCZbJPYPSt9eCXA7h6op5V
tKHdJUUffkRN+qUVfuwR5voX9aviZd9fVMlb8a3l1YjSWeVnRsVcKRHOnl2/A0h5TModQtmk3oa7
gK/pJ78xdzbS1ASdHHA/hPZAiFnCiV3Du8P4RZGrJTIcfDdV9JcrBHoFw9Lj/G4H5R92of8hd/9R
eSqMUC1uzXAInVlxv3fTd0EL6XcqcpVEE5ILSWbkonTug2Oo51+jnnYv9QP7l4LIjuVUDBJFljmt
jw3vG6g3QJD0+55OfMp+lUMq8HQF+qhs4i1btGd7M/uXhmiq9IY/KD3tZMoaQr/SynqpZZirINJ6
limfcaAzU3iWffRNlNJvxF2SGQESKGWXOiIpig+XR3O2nLyG2/UtSstUhVOPlXxa04MwzX0ZG7/q
pysfaqniAVsEjuaFnfIVqVDahr3fNHHVQ3oEbXrv0WejZPOhUP398t457rJw/CYzdzlmZTmmfG92
ZOY1DY/A07Hv8xigmrNXS/riN+ru/qmLMAhwxDpC8nBTjFRmNeqgfs920tsgXDojuwpftJLTUyt3
cgU5lHonvxV/GB0nPFXXM1ooHM7bYm3ulBmKFzZYCCzRaBGAk91GyV2bxOQXONHUszjlKoumrrBN
b0scrcfubr/UYAp4s72zxl/uVH/zvV1jo4FTMNpqbKtoHg5fuoF10bFJxYCe0BVucsd+WcEhVsM+
6rwokhiGhzQY/SaCKz7SW5eOwO1SuAWXSQ426ms/MfrOt4r/8Js5FzNhjZZi2+FbmYh/1sMkc0IK
P+tn5pof0Xlo47Qs6HEdF5ntSRwd2nRO/MLbFSDhYj2otw2TmDXhY2z26Jpvfey3MLnSI7gzr0U6
4dX7bbixBnrPgvhtvK7uaF1VrALSXG58UGDCdF2eoBdu3zFE+EPwudIjdNSL1DSjOK5obFDHWhDx
KZQaV752qoHkxJYZ9qdEtRvuPeZODH5bm6tLCke9ghWJEk46xwywkDhI7wqixtBvov5Lm4T7SIA8
EAW8sSZThixZQKTfeuhKk/Z0nMKkaJMjNV30YuO5eazt0DR+M9UVJ9E6LGVQYzIlvMrHUuzZaIjn
VZmrTYrMFC1liYFpl6U5bBW9NWXlWU1wnZI4D9JWbHg4SZv+FAbdt2nf/HRDzFUn4YwVDDa4LGyV
KK5a9TpSrfzSIVeTZCErMdWG7aBIxyctu+6RyJB4afBgo4HF9B95+XhZ3OuyBcY0tMg9ufjr0ofz
31vzH1IL19Ro1WRrZZhC31f183eAiJowQ2Le08Nk2u3jf/+QP6z6xNmhR2kqGQYYHRmsr0igp4wo
8uz1bFeXFI5oI9osluWQDzLvagiTVcs8Z7srTOJhl+p1xOLJGS0zDd/L0xB1zTuD/4dxcbVJK+1q
PgFhhcxl+R4V8g4u6e+sX4T8b6n6TRbhipPKFJT70qIQjc4QUdyVIx+nrBZNFGTzNJdJVg8df67L
WVY54Zrpa6Xpqs1VZKfZ7pnZdjirQq7SbAT/b4XWvolJdVPPyfZrq1WSZtC0ykNZpvON1VO0nSoW
yOlgNgWN6Abw+Azz6xkmXmwJFJxP5jrJCm66V703XBzTpV67Q7PbQubRrIrvzG5GHWopl09raGR5
D1FYMmeF6Ks+3zY7Py+b3ZNfkeyKCrY+jRxule6Wxw2wtfihqaTgd7AY2su7ncEq/ywDVZWAi+6D
esWdULKct6XRussWwqZiz8QwmBV46hCYtmSdOpj5Acsj1hOAx7uEalETyLpoW0zXgGfK+kovKEt8
HrdoS6/ALG+jfBiHovwEul7/odNIxx93wdo2k5Sr+jYN4yZ8UM1AaJ4a1BjvAl11ywc29GqlWQWz
EoZpRXSKUlULhmaXt7Kl9m4e0rX+ayERMTflJvlM0NrDh/opoGCf3FXRPsMLh8xhop/meC4NLtMI
xLNZNC+WPA1zqMYb5FmlyLpVixEclnbbT2B+AoV8YEPRjse4KjX7a1LB0ifZ0MxRux3GMBmFgA+1
HBf40M+dTH8spi/IL/jfD/0LTaBHuTMtW9RjECdBeh6WIO0eZ7FbfABhAVrPwNK1iuVoot72y0vi
cqXLE2jNqxfbzEw/lg0TTZzHPUBIJusmoqc7OLxz8SqjAdcB8yj3orpuQowylPt1eRLVXmiTcWhv
nsuZkeVx6jocDRNV2SZfukWNf6d6KYb5OPUKjut06Mcz9Kdiosh5mOAhmlBX+1EVDaq9sM5pyUtb
VDQ6GF2KwzCasDkEe0fw1Vkcgp2mYl3l4b40O4rm3fTQJ1H/UNo6hlFd2aVfi1iY8hZeKwPy77Eo
hx2/UNC0yMj7WOdcdJfBMVcao0AOlCzDeJgkqz+Hu9bjFU274BZ1oiFA8azqwuM2mPgD6TtyMwlL
+1x1uokysnVzctK0lCJLY0B+M9G3IBemMSt0Zm2LimEL0/2vXa2WLROlKEnWBbhFkGM4XAmgC04w
xkq+oiEXN2lm2HWuqqluD3GxDFtGRGeuBrPQL8vAN5aNzBgJ+WgtlgMItOV8ZVhM/64nG4BP2fCP
yZBqDVZvsxcHXMSW+lr3BrVzO+xlFlqWvtCNjQeV8mU9jTChqB7WMg1OAfz21Q1EX+PXviflbT1X
1bdIEryVlDBhy9uFL/RmSotaP5sAYKW8InA6Oext16cZMV06PPWbkE+tRvdyNiwF+bAWUlSHsQlD
ceCtaMDT6vSNTnfzVJgAKfTGgsIeJjU+t2PPr7cE3KPDSpNlOAWd2sxpGsi2HJHTMJnBAGH+OZSK
hvdhJXWVQRfQN+eym3GzodG2s9yoRup8KIJWXdO9UOORaLqN99Bq3iixDD/JXmJ0urI5jIEtS6wz
Pb2Rmkyvqorxz1FH7qe8QfX+qUKPtMiicGMfVtsn8hZUHIYb2rIZ2YnGq/goeyLnczwaNGhU2izy
NM97HdzptpnHa1BA1rNqAbHNhIFXTm5LGi0fItrAuY32e3vqhm1dweMNt/2TUWK9SlC5vqvjqlEH
QtH2yWIcNe/SnbdhvvJNo4dNy/Gu5QtXv4alVcmpZHOyZqkUQ5QFWtXrU59WqFCXdO/w3xh9pLiX
kYKAU84Kedg6ZaHTWNN6f9asWugB5q7odwrnYX+OUecNYPyfGvl1TifYLoNTZumhVtVyX0BziWtH
Ma3tcdkiuuWihkFPJmcu56u6bUEczRi1bUbRf3smtKIn2zXDa7qBMLdsgxiuewmd5e2wbdvwYemU
KXATAOklfzJ6a+Z77EUFux+ndPu0pYbUp2BHO+xVIwJ0wueyp4BVAR3Cf5UJH9HVm4a0QJNWLdPb
doZl2o2CZ6qUWVP21BzmCd5E95Ot0xqwHhI2Z8yo/r4SdY1m46UrcScGgMpx6yuyPKkLu+qRskbT
fJaG/BUn8ANDkaUrYVd+cbP4JEzSV+2ZliJhB5j7hUUNL4SJHOpYhMdJl78aE0yvKKPuB7QIYKJX
adrnQQKHMSRtcfLU4ibhMx+1/ZHu7dpnpJmTNC/Sgt2Ymhr4uS/rfTyG83PdxILneoBRm5ENPY/W
WpXFi+7OOEeX+YTmppyYNryJR5WeV71P4WERHHw5gX/UfDVjZf6K0VX5QWpTrU0WF4brQ6wx758h
2xnj64HuocrWZAyrU9PKtMmbpbXs0Ecz/0qKlKPeGUzrniOq4yDT0dyTVwTVXBzWVAb9XdnuFYzN
ml2f5FjU8RXEL43JMPXGcxuPcNcOd9LcVBRY1zwQM9jkMERLrnXV7FMOg4ChuhYyTe7B9urnTNdB
u16xqqnjW1pbYuZ8WIdtWrIh3Eb6aGSVxPmigJE5pLItn9oejPKDGcP6pYyGsc3CYqFTPjbtlKkZ
kKZs4FwuD0GTJnNej6m80artuvOaJHt7NSUyGJ+jiOxzDpEELmFoiRSkFFtNT0KYQF/XTZPgPD7H
XQb3lb87YpU6DYw14yFlJbmVq27qKwGqSH/US1gfWi7GnMYW6dQomf5swZy12TRiD8g20n5txZCe
a/TpZnD4/NDIHnjRmjYRVno0NshDtRIxniJkHNmKYCwyuhFs0jYUzcPaVl1Wh3IJQWi215Mso1Oy
kCSjmtAMP0kfhrR4XOf6y2YAc6Uro9drbQXOxobjJpJO2MfmuIEvarBCLfw0hXPHbou5YmVuVzPO
99M+FDbnYwnMjemrgJ+o6dH0V6LxKpozJDHlckNClfR5O3WNzNZoX+XJCD71D9RW85xPU0fLa71L
OL2udVolt1OCfCTre2PnX1vUsjSL9xbANduO7XIYi0W0h74vozCvCXIHuGKv4fBZVEUwHnoiivmg
S+AT8ULr+ILqhanzHZbAdwO83uw1ZYX9e5kFXEN0XIR1vkjMpjNP+vQBdbK9uAoYkqurVo9se0mH
oWWYy9ES5qqctu5DX1n6xTATIUa2QCNDSYugzwWMNTvcVka6PowjjLeuaIDe8BMt0pjcgNDXpgcq
wrJ8LtGREj50KduTDOlAed0pEkQYgS6aHkQUFt2hWpYizU2bks9zEqwSFZGaS3UdzGAfZqpG3pqn
rO7oQ4t74yqX9YhuCLuO8tFGEy6nqhit9RnfIaC6Zmkl23NfCfKCiqlNcqyb6iqJiHhs1i2cDg03
9fi8k2F5xnuH36koYFWn0Ype34Q7fOQzWG8K+2O3m4iOYCyjerJ207IdmqQek1e0fPLhmuPryyQf
EpKW3+duAq9yr3F3lpWrSl+Y0GsDq9qKh8cAqNI634IpVKdSwTP0MA/TvJ3h/DMPeVyqqD+0M/zF
ciT94V1dqtUi+x1bde7gPvQZ/hUizLSZ4QjYm2mF3WNi1m9ppFZS4ep/WdT1aLFAX4/tpPRxHCR6
lvCuNgX1u2EVJGvYeo8z7YP2Eeu4XD/qGZ0f532rgjqL1k12N+sKQfRhSEDSORSAy4sDmaI4znfC
+/i6XiKB9cZGFYyUp2mbrsnOYTm5NGDSvuKbU3YG37kbfhqFLfSK8Xjvv8kITR855aRcP2ys2sgT
tcFcHWHeUoiDasLuxOOEfNERmR4qir3/EJF+ZjgtdBNU6RStnoc27ov9kCo9z9dmXBt6EHGjgpu0
ggbqCYkonXPgD+vhk+h2Y+4lPLiQcVm14kBaTcMpxJMfVLEjwey6irafmoh1812jWJJ+CUCg119s
1IX8kazTIq43IuiLpYwazLPWPGo7sPp6AHWFHZBWE5n3cGFXx3VOVZRDkh6mPymF4ktnNdkXiLG2
ObgLEl5Mt7FBMTrf2741iBij96xvWApdZQIhVHKLWZ9i/GGrEjzWYVEEH0DrQTrQFAEiCB+7qXiL
Jhd8pxPdwm1BQRuWVBnh0xxCRR4PL/HUckw6dPOu+qvRc7P8SGENWPyYZEH2v1OLmTv+iiIEangh
6LUDjqip4EU+t1E4Z1uiV3oc+wu4q67T5TzLcWgO7YrdK5NDicNtWU/1t7jj/MsKrNKlVmrKkAPi
nSACULtfytPcYc/cDjTA3wWs2eW8rOciXnq9fSDgDlZbnloqrTlgLagUPuosYFTR4NCkD1Ez4vQy
VVsEszTcDKVHmK+O8kBruY053OmjMIM+ojRYFVZ4N1gctl+tRCswSoNoGOuSA9LGEBbcPCkg0cyE
bbf4C4kamiDT0CTI46qty0dLFlr+xDLbq8OSYi6dqrlPxI1g1sADn6XrkH5NqyEan+cKFYJnpRPT
5iPjqsQpo5yBd20pFr8E62hxZISUdQrZzUT3e3xWXp93MDQ+RorXzRWx1PaPwUhJdLBYYZpbrfvl
I7CU4GgaNVfxk6mlRXaKWkH4c2Y0JsckRMPXNaQmds8HpNz247iNoc3Y3nXt7TYuhb2qRkJx+bBH
v6C3WMJs0eX6LYS0++P/4+xLdlzH0axfJZF7VlGUKEpAVy0keQ7bMceNuxFi1EiJIkVNb9S96GW9
QL7Yf5xV/aMyuhvVCCA3kb6WbYnDxzN9gc0sRPpEGY28Ses2Sd1aTx3EOBYfTTOnRkWGIfEJJXxb
YRQ6aDxXrceaihK/MkACu1EnqYJ2i0lof+S0ToPIHWywZf4SfJZU4Ljq01rweAaEbVZuVYj62OOp
qDKqOgvsMJp72dbRUo4unoRd+DV6EsOKNC/eFFE83mQ0vTckjHfs2g971hxckCguah9sb1FWN1xD
VldbhkBYg00P/QhDd806JF2uQsXc6m1yssaukPZoPDSdy50QcwsFdqyUBtrdEwrJ/8RrfmYhmo5d
c3QbaWMX4GATLzgk10mx9CY/LFPBDda3OncjSFhh3S1w/ux3LmK1j7O1WRmhQ9EYXBlv1jhDkdYt
TIRen/4Tr03w7k6E9s/UMWY65wL+qDWgNkR9span+AlTw9GfCZqhPPbRHvwGl+j41RCQoMc65DgW
txzZXkh5lV1Zbak/SrSxtkHruzESBZxHhwJ5iiYEANxVjgAqg0YbKU6ak98GO+w3MHl5kLDsgHe2
PtpNVW4IPAfG+JiSThcgcLHMIX5jmHAM8BX1ki5toS6yMuvSg3aaBf2hHZGyGEe84HbMu1BENByD
JlaBKX74iKra9W2qWZwxGTykNoCGtVNhft9lnf9UWVHx2KFV8QJTznIXILwfX3LEho6TjxdGQ+6G
1/6QFj8FtbWTkLFqdviQ+dqdXbLCwlrdVFnZMxRL0yhjmwZmw7OppztZztC1egGGRqwqjjYS5YCm
OusFZUC2RsSxyrDPWXQyGlMsmXuixza/yy5yzJ+qUihzGPBx7xNmySy/kxA9Azh3sEsBrwlwdChS
AG2nKuzrKzNzuiotQbhKgdvRrbQuq+AWUaV0jAVhWHVT7FqNTUBq8jTRFsV9hwFGHEBppNYRn4Ai
xcuUS0QBAx2JOJq1V2F7YlzMDyOr7DarAzof+qxt9JuZaIrNQvZ9tiezkfCm0aBwwyEqYXS4nqjr
1nFYdbKLPOEScu12c37s3TygcdYrsVuCiaQ700xIZW6rNCseZIaeZtdpUHgMNaozTLEtsuyGCoZu
PqGx8sTN4KItRJ2283HCoXrndmN3mFPm2RhnJ2S/8BQbaY8jWXXdeF7w6si6LpJKoDKJWl6Edy56
Pu5BUCqEC9lBo8ociukRGE2DCprAfoijTdn2B6KFD7pMj/MTbcdxlxK9uFEdpuVJDa38rB0hugY4
hIPVIp3rRR7kgAPfYdBBWEZ2cewUz9WEcz5vaoLIHo5ntgnKejB5hHCTIr0TPFPBgZSk2NeqqsdY
e9VE9iy1VuFuiv4Drd2qLOK2z0XkLN7cbTxE/zzbYJqGGHVcei7YyK68NLyxNoekDzFkwZRg2VyO
xi0Uu6pBPX7A3ixuAtjCn+cAh4t9kzt1utVOTfmGev5sN2i+ofuo78bilsM0duP1ad5FOhXzM8xk
4gdrxmZf9W6zos2wnnNgLbx5G11MicgzZvxBgXRG0CygWgOHipWzpacM58uzC/wbfZgMiNvVgPLp
MXeWaddh77yBs8GQnfQnQKS1n443XsiW/WAEL6I5Det9pjZvahmjfkbXrMmjYyI2fQjDf+xfkODc
KbM7Vmf5DyfA4CqCooGixON2g45+MEtpiMpU3MsKj6JEc5jTnNXs5GfL/JIC5HuQPDXnWYW9sw0b
5zGkczSP+pNnw/1S1w6A5T7L9iVfKgXIj+cH3uX5Dg+GRMqg9QXUDaOck97oUUa4/fwhJcs0JD6K
Zx1bUhdQcABj+3QXxH5hNrjAoNFfL7wNcWg+F6ENzsQtpcGuM2cmcjBsMU/NXN+UdJyG9aJcr1rl
xQzcdaBe94zeGpRh53ZdoPOS3Dgh6XeOS3s03EjH5s3jy/wRzIOiACBn3mFLkMFng3yqd48PJd7q
d0MVp1h3U+AegOaBRObsjmUAqGF8Gu1zxxrJorFxYTGvte7TpA1FqSOW8XRCcThPV3aaijLmwOfv
oU1wJ+SjkCbDodSMPwERqmY9+F3wgYnFtr6/nBriylNYOtXRXfRQRb5y7bnzw+yI5Vq8VhItov8F
F/6/0TkXju2feDqk7fZG8QJiZTGwHRyFc+y64ffSSfhXy3ZNAW2wqgGPjyFOBpRbNSPP3yPR3D9+
86xQRTeUoLkAp2zLAcuRw8bvNfDg/821naIFWoAk79UwOTEagZ7azPue/vSrZ1s4sD+27uV7LxQ+
hQKAxZKa76Xl8a+u7d4zrWhryKzrxR2jACJRZ06/xel6X23b7UKxaJWwbZPe3KO11rkVOEh+52l6
X13bcml8ABTy4lSoCGJJg1WR2n+lnf2dLv/vtCL6n/5xrCxF35fF4MGIK4GPbG1GRxGRMCfeRgJv
uW6AR8xRG4LMj4O8EA8EYSZD4nCEckedrHKbWOQxXN5fS7YeVcq+F6ftfbV9d4NXtAZNg1fTdFmp
FDqHF4sl35LGe199347bznmKgm2FrE0n2BY+XfbMYPh9S/fohZdl5Z+WD6jVS1ArkFSOo39L0ysW
lj++NyC+TO95LgHq5QtUV56Jlsy/Jj771pqHPfKPXxo0JgwfDValLEtf1SifHR38K2Hf/7yeel8t
37YRdermuDbP0icTLHEpvteCzwu/KBIKU9S8nDBFctL85BKMaTb8/NbN/mr4drGTu0gGQKBZg04O
fPRd0O0f37v2RYX1T0PE7bs8BP4AU7ZkHwuovLBzpu+tGl8N3yApYYjpLvZMQV7RJK5PnKz2viVC
A7Xwxy+OM/QkXQ6DJtJvyqQEVPMIsrb71jbgfW0U4XozoGpzGYTWSa8cgGLKXb578S/TMke9MMqq
hRjTmpM/lzFT5lvxMTiLfbkr0wKKx4d5yuunR4DY6KCeP31vpHyZl0EPVpbAzbNK9exeF1XuReOS
2e8tKF9t3yDg/XDJc7jsCUjDsSM7UebfS2ACtfXHu8JHSkOfKgR3uWABwJJhvwCC86378tX3PWRT
KhbEd0F6Fz4OHdhPQMHfvPaX2SknJPODU8Gertm2FnZVN8739p6vvu/BX7pUBPjaYA3WY1P+DKv2
5Xt35MvU1IjPRBA2nqVw7RKPbjVvC2OW5HtX/1ITBzMkLFmKeMfShgYNw3XioCnFv9gxLyXH/1CK
fLV9cyCGiOyFF6YeLU4pmZuikaqmEwQ+roICAQBqWamt9J3pHy20/vwHk6n567/h77dWAZ1Cb6Yv
f/71WLzp1rSf/b9d3vb//9kf3/TX+1biv6//5A/vwIX/8cHJS//yhz/QKRgy2RvoDubbD4M2iL9f
PftoL//y//riLx+/X+V+Vh9/+fWttU1/uVpWtM2v/3hp9/6XXy82wj//8+X/8drpReJth9/+9v7b
3/RvfzO//Yf5+KX/7T9/iX77j5dP/dt/Vi+//PmX29/+XdnXuujsxy9v+DyNl4q3l6LB1vb3j/+v
z/h4Mf1ffmXiT56PpPIgdEJEWyDb4tdfxo/LK473J89BinjIAsd1HAC2v/7SQAue4yXnT5BiMRF6
DMnv3u/NAE0LBALX+xNjLGQholQ4CwKKLea/fsv138fK3x8fbt0//v6lsfK6xbHc4N2AhP4wqAS7
nB6Z8JDvQ5Fgz79m+1tTiq7X9aZAwn8GinXkxiVbBJSZFSG+t/U0/ekbV22oCu1Pb6HgEke/P6sg
bJ8cMUxnnalSRhURYK1SJ3ysvOLV7VqdJosaTOIPhb8RvnASmY5FgzYnlH8It5z3KEj85PcrTl0x
JcTWr3PFnGQ2fa4jLYL2KQcrUexmr1E7atX0mHHVX8EIUd0i7YNf+c5clVHQKry7JGW8dLo8t2rx
H9IcMAh6woi4t+bdm9HbKzJwfO8ML8VW9YN7HP0cAQ0O3kvnqVmFad0c6wYO1rTuz3khq3PB7XtZ
9uIkajlBeeMiDU5RunVr8y6zlDxB1tCf216KuEQ06hOZrDiBBG42Nieg5uZCnGyvzGdBitdBknx3
eScZcUVaufye2PG90+l8GFRYX2UBvvI44sOnifDPDr0RtkVRiW2wlK9Q9DjJItzqrINlcQEJ42fk
jfC3CkGHT79/y2AeqzNlnTiNs3ofC7yrgiM3Uy60FcaapJ24v21o6CQZ6fknRHvtE4TlkHTlbOzP
1pF0i+451ZmHab5jTj4lvcAVJsE/8VQvSguNHwEHDSSWpnOcDfiT6sGluM2lzOna74dxXUj87Ozy
xXuA8Oc51enKdnN1Hj2/YVGLEXdacMY/a3BfWy4UPVhrKKSUfl3xSOc13Q55Pa0aB2+IHNjnEzfN
2TuQa7EdKxfAgM8JIObfHx76oKGNBqT4m8vNLfPA3y6TJC6EnSn/LEX92jU1PtEd36UuX7UhLGYd
mqVdbmvj9mKLZnjVuZlxg91Ovi4ZbWLgwwDCFBrNBjgQf3IvK3ZuiwdSz7nYlq4BqJ/6J49X82km
2vvJWoa7GAynqufjdTMDEh4MsAX800ea0muAgYDohq5lOxEUJIvs2NV3uuvFqsxHcSZFVx0QHFJs
xDCGOQgRJ3iklaOTKtX0zEE0r5RxgysZUrrKfDR+jEJ3bNeO8ElCMG1PnaR2dXFYHHxO3WPVhDIR
zOrnoppAGXtTsQtdiGABPg4JWmBOVUSMyN4XOG+2jWgmKN1Ym24FKLd3l7ZoEdgDFWORtn27kqnm
CUKSzLHPFEjKNug/ypHXsRhCECDZFEIYqGFEEkFgziMGfNCKMprDyYH2cXE5ZFmVfwOs3H1SNhhv
S0+0K0TIAAOtgTi/ZAMmwrL4+hDU3NlmYDFv50yUJ4x6+6Rz4oBi9wDwV7Ybkraj2cn4joLZd6Rr
RxZjBEWQcaMMPPSqBWR7IvPvHTJFjqHVh9eWFhVoRVARPu3YsZrD5ZSpSYMZYG7iVbDK6YLSeMay
kcdaDy1Q9HDY5pSOXYSIuGBTALhG7nzpn3qk6pxpk453tIVItwssjRcuMqDMEOxGJJj8I3qjuq8S
H7uep5rvwH2+WSiubh0slWM0DxPf1xIIQdiEJ0CnJGmyS9RFZ+6dBs92BRZEr1wKh4Obqg7fsNFr
JJkjpgpK9oTBObUjLAdB28hxPxDvse3C9jq3jnMq/bZ4qGiq96wh3quBdCqLKkb7COFlOaSTXV/t
pWG+QmZ04O4c5TxAYl48heDsnqzy9+7CvWjpx/xeFNAK+ASW6hCcZrI4EqUTSHLYsSCx3EPvlz5y
RnKE3fQzWnK0/bX1c7sFLOoibEAinArlVh+PpaoOvVOSo69FekurJYxpqoYu1tR6EfehIoxMSZa1
gv6vALdU1O9KpR+6R5/gnExbN3dEMiNu6M6aItxaomYaB5j7PbafMl3TqQerlmv/ySAca+f0jYxH
PVVbPeViZSzVJ9x/KHc9A7lBLctzDoH3OuiC7iEbuyWCOobv85Zm11k2kThPe2hmuTc9Q0tZHCDO
5ZjVNlyZKqNgczoaTRWrVznrxsheYFfaMi2iTGQvi2X4TZC8RgXr+oQu5AfUvuA3Jt0STJWprfZL
sMjjwussYZqxnW0mP9FFLyPdNAaMuQNhRiencMVtvoU9FNM77Yc3OGmOugym6NLrOAoIP9QTUu5C
Uw876qMbuUrrCXEM0LofINNyV9rO+oiGG3gcTpFNNFKD6xxyNBo/zAyiXCzr0E8wh3e3OVU5QtXF
GEs6zfGMfis7TQf/SQ9UogdVML6RGUriblT3aA1Z7HSr5INR4fJIAQIf5imjlynhnkSeMSzC3sz2
SPXseOSjj2cR+SPhN0gBgf5mIXw3OUVzlc7IQnW5GFaMpXXiB36TWJKKFQPpekqhHYyC3HQbiS+C
qIkAayttMSEgDdjpQezN0rl78IfhmfGwX01dBvbgslNhvyt3iHkpbwgERrW18+mSInko0F353Y4O
kohSPkd129zD14j1GXhwjM4Y8gOdsJqjL8MpMjMyldPSa9faLu01wL87mc3g81u0tFvLKh0/XA2l
dBRMc2liLPhmG6aSHQK4cG+o9Ms0wkgVCLIZnSgzIPshDKXvZeCLg/GC/JH50zP4PQ+t2gboc1PP
NuuLigk6R7+9AmuB/a4Fkwh5y4jhCOGwi2TTLNYOhxJeFekZx+AbcDfwL6j8SH2vuylEC6kYlF82
0j3bIlfcrDmR15ZM0HUMEAw0o5GweZNxk+YSoZT8sZrFdE0olMS6h/407cB05qB6PWy43uLKI+bq
HGcdBrEJvP0otImlUvIsdHcNWmqJC/i8LrJbXy6vqGBnCISKfN2G/CewRAzTPnBXSlMgprrgkVPP
EHOJ+s4tIAjTGsFKLXoH7eVMeIT6hsQ07M1jOubigJWmgfbWddZQKkDqparhdRmm9mdVjsjuAaOp
zwt3ph2RqXc2oENi4U3hbaHCcGPaEZq7MF8+daj30EIMdw4Hsdexgpx4Ewwrr2PZGsriOZEd9jl/
DJA60AUtrMid3rKW6BWkBu4KSt95Xc6+u1aj9d7cImjQFQNq59UMmWBU9+bBx+Z2lOXUKXCWDtl5
zM6w1rWEjZg1jMeBhNpynhv6EEzSf5sdaIsbFL4xFyZfwQOtkhlA9sbOfbcuQCms3Xbq18EQiJja
VibQZe3BhMGbbzGl9y7vj/kyuvFgkZlkkLC7L8tGgqCTRzhFYQPQfr8JB9OcYH32kqAw/oPby6dS
sxFUCOtWvfDIzpe92nA+sajIZ7kKat+Ly9rVsRx4GvlkvJm6tly7IaJvsDlMsZOJKiEdljg4LJZt
25B5vXjSiYe59+KguUg086E4AH/Io84b7TaA62SjZmg9idfR9zmv/E1pwjmCI2hG/1Ow5llhlwNn
9XI9oShoqq57y3wYK2ihf5rQLSLPm8sbJCA18BZM3lWLVnCxGYKT4vkZ6fBNjAY6UEaZht7N1Dn3
fp5HDcs6yPvmYIONAVaCWTDEA4bEvIVoZPIMZVT/luZzuGsUwPUI/U6cXQNFh7OmKfrAQZ5M3COE
UuAuHM4DlkDrMh7CoNU74dXuNWas2oE85sdAaZAondMXP+Axqa44zdtTOqR9CmcPn+6hcepeCrUQ
tMZo820IdPPaGseJnXYoj7Iel0MAeVoaaTRcSaA/XNoIHUq7W4jYmxsZEvIMSbimMUW012Z0zdCu
sKuIKvZYM18PWUduLaaohJTehdUItP8WNaF55CkFze2bZd6RwngPODVz0KN+DxMQ76DDE2Ud9ZD8
wv6kguAauie6FYTWkA3DH3Az5GEDiSx6ssMG0gx2B42YenV9Kd6xUSw7XgwDS3o/y6HkYMumbzHy
ciewm7obxeM4lSPMdznsNnRonWMW1hI687C8LtxGyYgNhk5xEbjlMa/40SE6T3xhln0uQQjjuCPc
SJQsTyYclW7JBbbtUVj51guiXMmXqlRZcslROgQTBDoCej5o/cMxgpUljRCE9mMCPR6PBJS07wYQ
pQ3vGv9rlUmKmrGF/dJin76C/h28CsHpBBpBs4Lq66VX5bLq9ABxhs6HKy+j9dWQ9S+VlQ6etCXg
ZlGNZwTFeopB+z70HsRwcrgVi9qg0RXOMD19nGehYzZCGQFeaDUgJxW8UUfWoYTGYxr4cUKq1NFj
y/haweN3QrMd79OBfv8GRtTiKmRlkYArQFE2Fxli26ncovy5Ec38c4boOYLUOztOmK/JUtpxNUPv
shfQGe+brkfXSBc28cJ2VxNsQghrUSbRmdduFMmXk4JUBaaRAbJ0mEehjpv9uCQNlG6svxqq+R1r
J5zmTR5spfDWrc6rFcJl1jUJHxHzfF9N853suVz3vkF+ajHfN22TUG1o1AwwuUkRxAZS/GcFeuYA
Wb2AsCdtHsjUpRET7uNih+cUhN615QKNOX2IeRimwlGpEru5fS8Ub0GkOa/TRTIGQeWQQKuLckvD
ezfKsl6XoL0fKGnlVYnftmtR7667pbwDxLATua0irxqrHzU49QFpMmcgCG6CgCD0BaOvzaWWggn6
Xk/YJUPYOypUtvtSVl088eonqZoy7h1+l47kc2owBpf23NLpuR3bYe1P47XkUGw2wsxXaeoT2CSC
dL34blK7jkrg8cLPb9I5sg55coYRCwxZriC1hhRuqASWm66E+KZiR7dUw6pDqvO+ylBN9oCH96QK
AFh4qt7AM3NCWepEJfUaaICmFKHGdF5BlK52C6uLOO/tlcuH9m1qxVzBUwJAueTORRUbwB8UTtM9
yURwgI0t/BmGoYHikKO1YJ3tO8pw2g/dN4qdaz/W8Oxwug7q9lhxyc9h1wybErVwDBjoc+6F3Y2z
CyMCQUBn2i6wX6UhxrFtDqUf/my94W7RcMCi5foRctHDUAyfI7dvbuavm67aM8GHyEFNUfQ8vGqb
9FC02DeB5JzyELZlwECQbRxKhNLEHpUSYQdBuwaG+Ailz4GE5YMp1Hj01ExuFcxuscPaT78q11az
d06WHXyheVI5OMn1vDpB7TMmuVUaesR8WPWO8wQ57lOB+ja+9JyAke8A+ViKc3cIp2Jg9jUcfqaG
8KgYiX83YJOsMCAilJbPVQA7nw4rb5NN44+RNokkMJ4POBZm/qgjUmY4WqNVZuqJc0tgfWRBziOo
UGxS9zVUb2yEYQnRvTjSL58Y4Aveg+QAp6WbVE6PKuMSgmXPbkjY7APqKgAA9QNF50pZk3IlCy/B
tv2IbJQrZetpz6j9AD4HZ4uanyFHMiTKjXvPSPok0TLlRpX0uTUay9Vofjiku2m58yE9+dSF4es4
w3HjBVeDxMnFtTiNh5/wDe4Chbqb1QyuBXQXg+gnv11s/5JDnXoYlwWjDZzR2q/NLut9/UMR0kfC
capzDxQStSK4XQFz34oTyGuhIKpQaJo6qWofHivdhVvseCoKjZw3Xo2sUTeIaGeHuOZkMyi5n4yL
/BRvLxvodhjxt122vDcLvF74Ohc9z3Io0+4ZN/MOzTe3rWxPTZBPq7we1tatsa3aHXL7/FjmBIhA
pestjDbdum5aHzm4JK5xTovK0bkLmZ8BZxrWtEBOFjQLat0WYQwT3W2F2jyD0BKYJ45Ntbju63TT
hnIfDP5OF5AS41QRhaPMo9DX+ykvHusFEtA5NxE8DC9+ibALqHVR9Y0bgE3pg+jHOvY4evuNTMLa
KNQWdfwNPFpHzIcNrnKLFJwz4nUN9B785KXlrodIDvah+qnMzO0AL2+RtgcoOQiYUbg6ShjflgzK
qrwgySXkOzFefgPj6BJBGv2IVkJ7KHTPns3jNHPppob0HVKpcJdnVQr/mYWESGX3bhP2MfXts5+a
A87DXTQ00ov91sm3CkvZBlrzFLIsgdGb54CEW0XTaFlq8aI1wxm8KsO4FwTWHVIxdWvU8ACQ0NmY
mjj7PIP9Dr4Fb+Pp/uJ5KKqRnaWjNQ7kLe3XAxzXgBQ6qLSBE2NFVjkAyKVxcAv7oYHAeq68+mkJ
M70Lgm4pbvUkGzg18/wtNdJ5BjLmbevGsuuQEQTtYzPhdh9YgQ3YZB2DRLbIllUo8CpwRy+F27qA
mw8jBsu3w5gdYBmyTgFapTTPpc7TJJxK/B16OJZQ248b3fhQ3/JerZuww+G7h/zeSthID8K4brOb
eZDWuxL+NxFBSsmmDYSA2UVeFxZNBAAPrgkCw129kp7n6dOIbkzsxIRjDohTgHK5HG0Bw1jD3Pys
qAKwqnhVRHnQwKlpewkzXY36cG0QltM32pXJkk0V1KYQhIQo+tp83laTFjeABBd6nJ0eUrNWZ30e
Z0bXU4IYgXtV1xmQu5Dp05AHBO7DrMmmjWoVIKasrzk8dFDV6BfPomI5IK1C0yQs+wWBgBXt/E1P
JnoSoeAz+kaPzQa+Gr3nMDfdOQEEhvHIRcq3trJztwtGDyQBxTEBDoxe3rnemIWw/7VeAtODyj9w
hPPtpqHu2GcRuvQ5BtpwqkvIY6tcP6hAZ/5Bkeo1ZXjxZ7OE4XCVm9EP9l6+VGaI6hEwehIEMAhc
TZ0/PDMxdfkV8sb0O0avDleAL+A6XCGOJEfNPtH8ooQ0hQEwg+BwdNfzgMRW0CTvQnAkyYIeGcN1
J32Dt+aekzAGrHoqlsHEs6yWeTvlc4nB2bb0jTUVcLRl4o7Z2jqH9ruEenC4nxSAcEoN7N1ZgSe1
Zb0v9Gbmyu3frS9BXd9IHGwPjOtmgn2CBo+OCwyoBepuI9ddRL+pl+G9KRvY+w0AhkRJvF4MaMi8
6uHGuvbGAKCi+9otuFXYuMLQbuaKGh6PTuFtcViBMdxFakeyTHCvthewH6PvlVGwUkvSudP4nuJs
GodN3cwoRkOneQZPoPltQVU2HTXssQrrjfc5y8GGMeD2vLuq+r6Ac7pGUHeUwlqsT+Gkyo+l6eW0
hq1P1ZC0a0j4g1Y4h3IuoMpZsBXmt6wW7KxS6pogItRxIJaW7bAySLMw666FvBcex0Ggwcey2Okx
RRmY3umxHGxCguy2LAImcjTmoXBhypEAtGGzfmeOowApG7A5qEHkok8WMQlOxIzR0M1m2L5xdEfD
AyzbSRmahTxdpNDiqfG9Uq4rECtjMrdDdahb1lbwnymMAtgC/DJSogx/wDjN9BE404Nll/ExklS9
yMw0y8kbHB5sED+AtaZo+ypSPazoj8XUEgdLVkO7HQudbE7GutQxx2N5WFqOPR8GV9DRypY/KDf8
ZeBDfyLjQNythMRPAU+uOi9iaVYjxGJoob4tuuYmyDIaAyxzUmDIGbFsKzCiDhl4xsTBBpthHgC3
TS6HknVY91vTkcNC/TSCf2PRFytLBwccLJnwfrTFZq5lcI3TeREpDpE5RLYj8qoQ1qcwvSBoqZ9G
k07VxhvR1CkOTV6WqxH4TQ23cs8bILrwFVyxrtM4bZV+3RVxNTGjAT06Xp0guKCAEwu0yxi1MpcF
jpN2OOb4Gn3kZh4a3KHYC/oYfTr9jxReRuAPY4udqMbhFYp3EdavNW+8OYbbsHvPufDdM6varIl9
lqtPvmTOmXTUSyOBD7sNZx+bvCuWBVAeDEK3FLgqPSCNfa4OgH+Vj1JVFWfleYhqsVDkD3sEQgLQ
69OuihHKB8CgTOF68cI2v/EGJpLcw3CHP1RkQSwzl9Qrw/KSIENGhzQexCLAT2ZjPe5g4pcwbDbV
YnEtRcJwbSZgNZ9TC2Nwo7FQwMVZJJh/cZimcwL7vty5y9yvQwJrGUo6syFt31w58Git+4ulFNXN
ZslVf49138VN68sPw7vGRJNJLbaz+f9RdybNjRvpn/4qHXOHIxOZ2K4ESEqi9pJUywVRKqmwb4kd
H22u88Xmoe3udlV3/z0+zKEvjnCUy5QIMpff8rz0WFs3jYayfJFdebNx8DE0bogfu+ullouJLPhV
YbO5U9jAHH3g3cyQItdPVrP6kRevD14zURst0QAYfDWE1qi+Iagmu6AZPrLV1tcaRT+FC3bIXevL
2GwO5oB8oJ/XvZmRxaLFHRwCXR3l3OO85E3kcv0+LZzioml242s6lh8qY6qQmvelTmI7Khy7IKZf
c7BqKNN7a5huHNvSJloaz98lYolSMAIrdwFTEC9LSPUnRUdkeyRl79VUXKSgT6E5PPD81NPmzElY
uf7TlugOsw1JAOoFVzuWMQS2vbdMw14ktf/RZ6+uw04aWM6LkGE+JvwQq33uRNJPaCpWxDrjGGsY
C3KbZSb7SHWF94NUVHnddnX35ExMfQKG9Fx1Ojt4a/sScMWcYwqos+WFmlnZjC7I6dbc+oRaypQL
ldtyxI1lfhbc213RB0m4Mdx5r5n6fN96xXS1NWipA0rAcWBqfZqQB3dkefLG+cGpqqjNnXu9kfXI
y0tLiGbfaQgjvbDuOd2bcG4oPFeVeYhjxTpQeKICa7401OVop5QmeKwZSoJ6Ox/ooqU7FN9r4UMQ
tVJ5N1KO3gW12x4KvSVhvdncF3TxuuW9d6gBrH0QU9Ht2naxwzle6W5SeQ+5yp7GRRTHOicFoIXY
pp0LMXPXQcVA4djAhmSBLaJkTWloJEl+3wXc2VIzHBPR5g9V6Z6STnI8sdfLRJZ7i+vNJeWCj1pX
0Tx0yQX3GI7kMaeWqyD3uaLIsXlB7J2/Am7nFgDvgytW9tECwHSqVfFF+Xb6uJT254UeTTjQn4LC
06D7zaI/uibZU6I5nAvZlyuRCIpY7E4ifjRyXvaCgsBFryfm+eZqfA+8+E0WKUfqmh5CV6Fslqp9
KVDAL2e6cLfEKrhFbGlJD6SwzoppGynmmZcWqX2GKdg02Dj7BNLe3liZMm6y2ENu18jryjHiUBLk
NpxFdknHiGU3XT7FbFTjkjbX2iqP5Iq+rrr8FPdDHo4SH83R87PjyI7bPuzqbZ2sXS88/05nKOaD
Xr/6y1ZcwwDNQzLj78quOKPCALvz5Yby7qfNgcfq7mNKfRfTQiF8AynikdM+68mIdkCKdqQYB97T
gGaTrz+ge72VluFQsSw+t6ScoTPrdpPatX/Zrufss7ew4ZODwETk5C6U/7kpbO+oFTLM6lygGVth
s+gvOdWcY2asD1Pxvaht5hoG3/wRr821N1qarNI7Bs+bp3xEFZMyuwiktZeG5qgYuLZbV2vl3tvM
zjv1tl9ero2yb8krP5C9fs3zD42b3xVMYtwDBIi4RZyEyG+1GqZoza17O2mti2pYuXCo6tUz1Nra
BKM8Xz4OWT3dOp1THS2POn6yeK/woSLf8y4o4FxAU3qeGnUB2Acg0yC/xWL4lGTp8FwKN0Lf4rAK
Q8hxp2VfsQiZwf1sOlEwji85CHhEuzReDpyvr1YGx4asxumF0s5d0rrlXZUnDHgd1+0KQIuFLbLc
JSkeYTzR7BqDed97Eu1FDmEGRQuaSA5HQejlejFi2XVTcHBn/L7es5NqN9jODSWs+2pc5jvbze5o
Xz/Dy7lMc51FVltdbt5oh6OeLuJlemX+ATfXKg32jZXfOmXOVdszz82QXg2miOKi/ao4BRYdId+h
r7/1jjxOCWCIMlkmlKs6vYvPvTw7f0m87qiSljzE8BCI5tQzy8/L5ovND6IsLy9UNtzmTeueetEX
eodZxhFooi6XyzJKwEjpishBU2NkEPuJPCNtbJPmmQGeR1Xr+MFQBdo3q3XYen01jMV7Ptm3RdOd
gknLXeHXRG4tkP9M57pWZYqS4Qscvnx5lUvB8YGL+T5WwKBUgQc6pWkWxrgzQKH8Msy5sYVdZbtn
5dE+GGuhHQLH4jEYE3U5zfJMbRgIbsAuwv6cPKeG8KGv3XGQt71mA7PBVcUhFZ5xXkM5OE6aRbCH
BuYPk4bZkKY62TQnu+IbF1D1VzvAT7QXsjMvKL7jZmndzWXRRw5WV1Dwg5UzCl3LXrNNziMV0Ref
c39I47i68Md4x5QM9vQaT5VllBr9tel0iDnMz2js0gplCqbJq+Pj4qfjJUrsdKeN0qHyPOt+pFWm
+npGoyza0Bud7rqufP+6pFIdpgW0Dh3DP5p4yH5hIlGM+jjGk3819nVxnPvlNChzSxP3hT3uJOjI
72zDoSkrKamZRroXRcOkrn7W1cOgZnXfTZUT8vZPoV/E13ki992YXXBLQWSdumMRt8e0g/26tK/2
cFZN8kGGovFDvflWlDnmcvDma2sw10QxbsR27rOWL2xJOO9LpKrmuS1nskrjDJWq4cBNvy323zSt
shouyWCPe0w/533WKruhl59fo7MGNwnC7lWadSrfTRwOI2av6TdXcaDLuup7EbBv4qFVUVVnHOHB
hj1IjsnhvHLnJmEUROw+/u2M+Hdd+X+fUfR7DPKHxN4/gpU/5y/v2vf6w2De34ebr+1/QcBSnjP1
/zlhef9u/s///mNY8tf//re0pOX6v7iODHyS1b520MVgKP8Wl7R8+YuyfRUExBTJMcoz9/b3vKQl
fhFaexLF2vMCpRUe5//62++JSaTXXxRaGJtVQF47sCEH/oXI5I8tDZdFWTAJUiNjePxP/Z/no6RO
nFiJyZN9JzhAtRifR1cWf9aXOmeo/xn1/f1VApKeSvla8Sv9GA437Ww31FKTMy7t0coxTYPsa7p4
N9DaWE2L6d5SfzZy/Md48W+v6SGJeS7FZk/+zHqufYgcJj337mMmPgsrth4Tlplrp9++LhOByQV2
TfiHR/9vAqg8ln/5PTlr87SJwEr5Mxaem2ayNv2EG2plH2VAnAisyLYLHFX+SXj6372jvnJdDlxE
Xqll/fiOSprJ3N4GK1qXfn5pamFFCifvdk4muVtrIGpKzMMBsFf5J7Djf/kdzxlf0rqe7RLMQoP8
8ZWDLVdOoVEgptyfRNToQX6oGscRRPvsdPyTd/RfPp98dxyphHSUq2whfvo9nb4zSS+12RNGdkIM
5OlQSS+9+J+f2799FV7JO8tEnvsvncHVW8sydw1R9yVm9i36vZXa7f6vvYrjeESTzzKiY2vl/QxU
xRhWvc5iswdXs94Hk22hz7p/No3o5+dzfhVESdt3tc252f2piNFK9uK6TIjtDyRbmkrOH7DO3au2
k/HxL/9CHi8jNe68p9yfK4tkfgdCOESr1zWAVJQQyJqryftLxQxX8Qv5BJ1sHjCJboLdP37gwOHR
/M5wr9uZvJyFbg03bvszlO7PH4FfXyUQtpDKVtL5eW5zaXpO+G3X72fLd3d9lXNyB0rxFz8CLAys
9SyBAQu7DH7m3q5Orjtiu8u+6wI6u3G7yGM8WJ3+k+Xh/LX444JLpkwRp2dxsIX2vZ9j8DwEDP6g
E5BVeo7wYum5dYric6J98HSA2+r7//mj8Cty+IdXDPgUePR+BJ9ZEfg/VZfSqkEHmyDewahqdmWn
RIQ/XBxcW+RXYDi+JroKjtuQyv2aOv3J1mV2TU1o/ZPfnKbBjx0ADjPAlhmpzI8B81O7P3f5eu1t
kzdVE+MtbQ0HC7IeLiYI2vqSaD+kzMhpZUBGNss1VdbCBNULt/HEfxjiMVmPVjkn76sgVXlll8DF
brplnrdPpIn1cN+wl1ZXQW+l5OhUZVjex3n2Mih5tnkE4kWuwTbuWblp9GYuynxu73tZzNOhZk7b
tWimCqlLpQsBVLstnuDf6OoidbnvHLNkGDPa1hlm70RxfNjnw+h6ESnGlPQG0EIZ9fO8vvXwfbc9
3IRNf0qI2OLg4jRkJ5FwF36cHatfT6Q6l9OYExDcCW+AfpMAbDRRurbbeiuLjZrxiUT74F+Dbioc
iMDWeN2gQFhAK8BIkFIRzbOPntKHmeiJ1tZcBva5zrNTXq/QkoqkKJ7aoLLLXT2K/qZ2RtU+bFvL
faj2KwxYHwhnv3fB5eRhORH9DrdRNmT3ypREaAMszt4Ni2vZezWP3sceLGuLOTEYf89oH47e2B0Y
qY7unXvcMrcJPWPpk2a/g9CDKJlHwhnIcFh9isYDSzONqqBLuPEDLcHy1lbjRDVixbK3+8V7FJVX
E/Zfzv8XUSy+2Vv89t+tzQRpJDT0o93Ux/23fABzSwAwxcNyxJJ8SWUfPPqqVV8sAu5YcPnKZWLR
RTkCWJ7FfBSUPcAQ5aguD33bzp974tjfN12zP486+TR22nwlkd3EEfHuWIVxk4x9iBrtftL56gO+
AiiWhtR9vWvXBASObMu37kTgtd+KqVVntq4nNmIpZi1Drp5AW+As9lcEeRLkSvAjRDsbPtw7r2Ds
klqbjISv7TQ7YhLi1nSueelrh/A6uWvaMbXJWhiieRzgUKdUXoXdxl0Us184u3aZCJhPQ4qGUOTe
lwHewCerWt2Ps0JGr+7xHnK/4W4c99vNGCDwAsnz7PqYxdkswyy1A2gyrq0jhYSYMQI6WeddHSzB
C2zQdt5XVg+wOpsXOz/5FhnNIwSVrT4UphjdXTb40FJsIDgyIj9Y++GcON6dLmINVcXoDCbputrb
dZImubyZDGJSTJhhM3eknUlILjpx38iRtE/A45x0128D92Q0oIUpHCTvvzAeFCWNKQHew4rpnAPN
9jKQJDiAH0h2dSUqRwwIrbEHjsawQtFL04TwjJTp9AQgBjCd8fPgqUhnAvGLGovb1FR6YqqIVjjz
JdGQG8Xkms/WNpENksMixSmwAG+GlnFttY+tIXfDcWOucpTWqXNjg0h690jU+dGovfhqdm0bKg6Z
zPXgSDNY4Rw0pYsjbcAx3nS5BPPl05dHfIilNx/sxo8jK7MxAFyQdITgUivtyRs66gTZMm33ve8F
3Z7qf40xYPnggysBApXcvTV8x9z0gfax1ORwWxzMBByK6XqaDIhWOwgwkxB1DGFt2yRva+B3s0HQ
EvrGadv0lcCLZHzEQHBhRz7QeUeYqV6U0T0kMSLk0GR0+qVwRPayyUF9Lrel845x0jp4Swnh4qhN
k+VDGUzAB7vcKs9kwkYe/TXnhCEy5s/sHWwih8yjR9JxViuBj6559BkKmEe0C4Zu18yLR4At3Zws
7CAEMr2qseMnAt2Zfd0w228KUVYDInJ01b41uu+6/ZhUfHlKvhXzLk4cB7QcudLvXNNKB5+DCeMX
sV4ZmVA5CEOXzjSinpUeh52pSruPqJ55uvO8uQLh0+rm3WQQDLaC0Wo7tQbyMxTI7VNlQOyGOecM
1HLLBpY8gjGEWahXvo2YdjolpjJBTJUFTNMp6Javm5h7iSA1YJA46zj1p1GJ9ZG4mP89qDtqyLk+
JwAxaklhJlPZvsKYdt6sHIzpTmnLfSAIiO0y64LcahIEFtIAO9HeVnY/7rNmSu9Rc029ixdvw3Qt
mjzYzZNKX8eht7IQlC60PiDdxPAsKKFm34AwIj1WohTHuW1NKKAlmLpRNWN1aqUu7orJzpzjoEB2
hWtajuU+Tk33XaYZZR3qR83BGzwcnWLJwKEh9zoPymnn27IW1TdQj+19Dg272HkwzFZEYWO+zrUw
2W4ec+tpXrb105KOwxB2sc1Hv7Jb9ZbMmbdelmIFX5vHVTtRmapW57DqFi8BPnR9VtoxI0ijbdrs
vCHN7ydUbhFW+SgfxNamwMrdwMJv8+1hhg+Wt4/NkpKMsEVKWCyul/J70G1EfMu+0TUVKWu9Bt87
eQebq9+DPUxFiccZQKhMZ9DcF65O248+7ilSkJEVAqc1EKpparsIA6/xvDBd1fpd90Y5BCLHxlzr
uortCwuGJC7OxvCxyDXMFyQ17xXdqef+8oj/wld7Na53JRcLH8ZL1/pODsVQ76q1Kh8CBZv4nCxS
7k1HJdvaxZvI43AZ5HSqRiBAPBeE5oUtjvkCcBVvjOdJfI4i7p9Zc3Co2N6D23wWinguHNx3MnXz
sWxN/+6qLYD1s5b5ekyaePxAVhvMaVoyKurGC9KlJ6MRY96A7rO+GF1tn4Deb224Aop7jFWm7zRR
OIeUgWFn8VOkb0RBGO2uZNABFDjzZXVXMUbuAleKN3TQH11Kad/wNRpSCSSU4aPZ9kuzQh0MN5NZ
dxhebs9YQJW+aw7yZPwS8apVYXc7It/ETbAOVidqYy1eZa/lfZsN3TsnPHJ9SeIMz1bclfWO+bz9
DdJ6b/bgt0BwdtNA/pgYo3qg0WY9WZUE9x7YcwvwH2JwOM4p6f3Kn7uIfAlfMtLfxWXcDX5O13Dg
+FeA7twNQ4CbXhKxvayTyY7ZbePikWsmToGbt/oDnGPXAKLfmm0/G0GU0nct7DutbNTZtp0q5mKp
cznHnYP8sjepkLusR+WgrJHzefViks6lxwqHtdKcQxxofU+5dPghC9zr18qW1bBb4l7ep3OHfVJs
CtRhauZN7/w8z87oP6L8BAL6/nlAGr4xuoQh1lldXO41gInuadxim2IIoOvxwuLckO15VJiDmula
LhJ7T08GclyJMZK09bKHHI5NPqR+Cs+y6LMqcpqeIeJaW6NDmcdFsneIA+HODgYYdLuACgyXtKcf
i3A5MMGCsc8V+Fu7qNBvA6Y57DZVO58HfxB3w9bgNvlzzkFsHQ1fAN5961WIlrQBsnf1PJoqeMDl
kNVu6Zg2FAnXnu69KpHALBGfQGvWBX2YddzM3sTYxoc6xbA60OlKCK7AJ6eTSHsR6GQwNTe+dhcy
87403zpDcGzn2l11JkmuFjvq7G02u/u5VuBzNn7rvImG/oQ//9aQ13LDriNggQzNMYp6w+x5JJSt
qdnpBbD+QQ9qFNG69XA9VZK364HOgPfIeY5KXtzV2TNzPjICgH6vLnVT4ajaCVDbXb0V9TfTTwzF
dETQRLmDI0QNrUnf8VPqu6kx/SehzPLMu1a9d1nbATgkGQDWzkvb161PzWOCie+GtI05B2dlTfK1
QbqjNGSIWderCm65A4khDNyG4DCdXBv9e128dWdrotgRhr6QUS76+nma1upJeKhvu0B03ktc+eXb
EtuViy+XdJfB5LMIF2pwysvEoSy7w6ng98hYm27oeQpnR5HV+wBvOgXybHUgUB0mDGyhyuL6CyPY
5w2eKvFeipqO6+96WQavpRDg/IJyoq7W5OPyzPdLwH636uU7SUqOvkWw9V9dVc5+qLjDscQWU5kd
GFuaXyvjVayUBMDT3UqG9Ws7zv4EgyMfP2+dbz55qYEkv232+kbxrB3CtPblTc3YoJOl7PXJAWeM
o0W6pjkNhIm9fT0l/hup+epK6W3r2Y3s8cvorLVzjsLE11ZflHfJ6qgnHbTzHamREYS7l3f3aTKw
wSnbUpyruY1epNqpvgeJtRBInPompo/XLB/TJqDQlNUbuS+janyidurVt5FPAreRzPbFzhN28jVL
CuvOakqKAgDord0w1hxopyrngfXM9thTTQcBVc9mflrr0WPqx/mbWeVW+t3n0vphkaTBrvo1IXc5
J7Pm6gL3P4vWoalsiJpVbXZ0ZuqHXIsq3pO4g/C4JAycCisSMJd1F9evxRk1x7rmduS+neac6hbr
eaJF28hpV9RxTWyCQuk3pxgLGdquIemRuwNtCuKEnEOc3sDi8xryPgSogk/KIlnKxrmBqTFYthXP
04ZLH1OVulpnj0MEU7q3k+ufmaMKD+XbXMbC7LpSwnLErBNXTmvg5JMbaT455ZyuJyojWuBVEkfa
F1MAY99Mkg+C2w41CSrflyRUS/chb/KVUjQ/UxE1RlmfW2/u34NOjRwGm2K8Y0dZ2gMLdXWHG7R+
3vqgevZgUlERgTzyHZqOaUGs1cM3BRfzfZyWgixwTfIs8hMrK4jhzt33lbc0JVzreg37l8uWaWz9
YZZca0JTN0QKKkXkwPfW6YvnBunHUWhqu4lJ0NqZBJBiPfkDQWUSdfG5ZoJnH8V5oK6HWqNduBy3
ZUjBeFvZvFQwXw0t2TPyDsTrd2nmcEYgSoFwQXlVt8w+gae5L1yw0rQNG8av2OXomQicz4L9v/bT
B9TOfKRPYrE9z4vkEqe6tmfiSNwTlXf4MNBj9atkPngLHPyXgkpjH21uJcowmQs6sI3te+8eN5wH
4WXLu2WRYiVFtRDtKgu59XzmSVzwynrZdlNWwfLsJvJvoWO2/EvcCe+rZqoGZT8G8YBLsP3cjRgR
Eqgwaaup3Dcq7dJw5AbDj+Wdk+wq75K1vc6CXt24VRs/6zyGa/g0yC527WcvGcQWzeMUGPjsIz4k
2ZzBycwDGgSZioA2FoVq/vSj123iMi3ShHysMN3rVuhFRgRH+uR6yno2RJ/Jkw4ZpWy4ABcKtgHg
+pJSNvMROFuS4suVzls327vuQBS9TlKbb6O35N9cOy9xeEkGrWG25XVAw63mn8HkLTU8vUXcEIQi
Ty86QhB2uzYvgl7Yh7yvfCcc3PMXVSxx9nEhZBmgDjbr9ZSb5bsdWPbbkNdsdPZK/oEpGgtM5bbn
qr8jKFcWnGcc4hSlJMEY2nlHgrJilsI9lNb7wZKaM3eVmvtyVS6pg3EMoJn7Un9aRsuhZLN4RDzK
Bs2Y9G5qaBialSFgLAMB+2w2lvVl4pVu94kRGCDhgw3oKSHPamUF7PGw9lANeFJYsyW0vPP+urF2
aFtk4oBqMrO0UH7LFXfC2M+vq7yOJwpEfjX5l5NIJzPuHJ9G5dEf04U+cO/MpU2vMYF4yVyhNGxo
IA5cPFP/am7nwDxR+Byb25zhRH7klEuJtslMtH64ipkYNT6ZdF7I2C9qyUkuF+iAO+CgenyoAQjE
p3ahuXVtiJoawgpuDUoA2ainxrJ2A4JzeK775ffmjKV4UFBK5i8+mNCSIv88TPFhtmNF6iR1AxHJ
kbdvPzL/B2GTLy296qUuEt/ie5AGKz2nst6yh7YnlH6U5eAFB5K0kuslYe0ATwo+68I2aelWdNW1
bLfJrOTjA3IT0eR2HpcaEtjNlIVJmi38ojRY88XjyMmt7W1huFUiDthOhreMwHHPNAyyWyXXaLVQ
q6VUaCAHbOcriChL9z21hblR0+ywrHU1Q7rkSFn6W2rnejuuY8PBcWli3oRqVqiTIDg9Lt/8FjVi
TdZlhKbDqeGW8MxymHvMWwFnOxRHKOvppELTspZK3noKPW/+PGUe6udaIxYOTlO9g9Y9LyjIaHRh
JGPPyhMskZx3rU8aDKS85434lnlQxQlJThm48oVlhkaZn3QzcbjGcRliRrtL3Y+1Fh6amV06cdiA
P1cgvpvcooc1W7rOPrBv9cULTCAIr0Xqbmmka6fLn1crsOnNKBr5p8I4Tva4MItB7qS7qIDLOeRn
hrSs28J9EmhIRVCVIRM6IkTYMPyDRR4qdjRynKvjXdcNkvhO41oMJ8JroWFbob1+AmURP+L5kB0i
jKWCMjsmDizn5XIFdC432gZnXu4xGwl8TMmOqYQK8bhQZozPlcBMeWWoRD+IjkSZy2JLaKEtzTWN
aMWmPFlO5xZ74kFjv+1djw5a8JvL95dyAf9vXKa7CT7CaN7/Rnig/9thrN++DnQ7/xtyBA4+xX/O
Edx8XeEbvP+QJDj/jd+SBNr5BXHNwZtk6FmA4Ybh81uQgD8R0reV0GgSytY2xsvfcwTS/sVVrsPf
tG34esrhz/4RI7B/CZh3QILx7CHj2zh/JUbwo990fmEMQHYvsFCE3Pk5f/TorE5OWAlYGo1iyaej
p66BZhQHp1DfoE5Uf8mvPb+c7/IipAkYnOgTSfzx5WC/MLZqbMk492eM+4oAErMN//ap/AEW9kec
1K+G7D89rd9fBjKV9AI/UK7+6WXS0toYHTIEhKQCd+9NXXJVxJxEhZXB3x6T+SLue3Q5uSp5K9eM
uNdCQPIPH4N/kyn49VV+/ilcR0ukD5dfV//sf8LlGBc2o13FqeA1L0XysBXHLY/z702D0tePExfd
puyvcIzoeyFOH7jvGLOvTdHe19O2fcw7l1nXW8FfrOm0fS88u308R5geEawATZHzv856q2MYXFMy
posqgxtS+AZUEcT+YVyMvkymaWHZtZo87FJBzygX7ONITOLNN/SMIzdD/d/Nbn9oEi45nEnmL+zP
91xs4lu3LWWIbNUcAr+anwDMU223MJHYm6uNG89s0v9/q8p/WyaJmeP/eSkBlNLPX2tIgv9EuJ3n
i/62lNjBL3xzsO0CFo3gHEr6+1IiA5aEQMDfQ+mztbD5k38sJd4vHjY84GDWHiFYhf65lNjuLwHG
E19+7NRfPfq/spRIpX/04skS4N6iNdpkPiTG/89xodkfEmGGquWCe4ajG2X64tVCDKD3zNFThNol
js6FzVHg0M9jRDn8Or0/3s8tl73I6axVRo1kYHZEQTAQNxljTLlLJXMSH4DFMDk3xbUcr5MRjfNK
DD0FYX+Z+uHZW8BY0mAwyUc2THxzlzJDfBPMSflVzFtXhfXE6I1dZU3+V6Wqit5JMN7Hi6+/erlK
9+inxSd4JQ4xVhdQRJEWn5n8hYLnxNVrwPhURiZkPlncMr+1uNJ+ipcYx45SPSfMQH20aqf8kjEG
aa+7sbw3JZQ5T8phr8VCZZehHEQdTZ7ec5WO8Wp4pMDvXcsih+vCnRfeyqzY0dJP9tJ2d6aymExR
dk3yMHIMOFUByvzmbsutV58x+1sOeSPnRrhn4VC3ch56NJ1ucd9E138O7ESGnsAz5eAp7/tk9pgw
OsfNAXe73q8xUWLGInQL1j7qHHOBYnklnHHgJoD4f9d7cfYqa4TK2CufnLZOL9HWkqcA6la5O4+p
uFDgSUiQZP5zNgn+nql6WrZ+/N347WcsEw5FI0R/Hu141UsoHjNIq50Cr3FpubI8VklbPLtqPlhz
E6WNnrE9KNHgCZdWlLq1c0Ch7k5Dm1VHHpgVbTBtnouhk3dpLG+ypnjOiDRxTPZNENlLlrxgOMSn
Khk0N+Z4qt7MRPjVMuV2Qad1yQCNlemNOwPI26FQYErDZYMO4WrAHtJt7wA3LFe9x9Nayg1ptWF4
yOUYG4vqpW19CNwppXokqT2Duty3tdscgzTdDh01onBcQZ7EOD47AlbrAQF7X+L883qQbBPuuiMH
ckhN+ZFGr7xEbPYinzxbbTCAXCKe10HnEv6u1UmkMY35coX91Bv7OJR2chMjXD9xnq5u42bI3za9
MdFv7cfqshyy6bioNdszbKx7cetSPG5YTGFH+fxb31dd1DP14chsAIfpnETRO1fyAbTsk+FtA33h
95cUObE02DivgMBkB1NV11tRtRc1MQXuk2OOCDyjK+U2bagOK4yHUHndjlkTFA1xuBAXUAHTIO2f
tOPLx86abXDoSXe0s/UZX5MheSwcSOZ0Q6PSr69G/ILThrUZ1bb8MitNw5hhc48IHMy+SjQOHmZ5
QWGtXe58BpvtmUJJcMCanLAMxBEMfXU3WA5DCLpc3cTSCu76hCpczYbIVF3SKlv2azyyChBxEwgt
q+jny75bslOXpd5BevTQjQT40zHxlTRZzXDRZAgJTb0knGWWE+OWSzy4IB/8w8Kjv0qEBf0l6Nb2
kgnkT3XcGRao1HgHMijLJ1RtusjZuq/WjkeeZnH5xV+wguOcvzaYGiSrJiXfwPfjEiTJtgvnDtuV
hj92dFQbO6EdXZ9riQx2uYwNlB6X7t1HyqnqqpulPjE5pAhlX6irBiVcePQOp+I1k613361jeqgs
DNS+XbH5uF30L0uVb+vRBCyO1JSK6sKa64SoxVDgpL+ScUmn8xfMGZg42HiMSXW4mdKKTeDfBZOo
vxb4nMy80dQuMS1vYgbhiogDDZYJkWX56PVEHSgoKoAh6G6eZCB0wnpjk5ujUFLx6B6WPuGYCeSa
EgjEqwiLG6DQeLNM6UXfiPbCNu1lWRbAc4iEx3zgLnDm5FFWDDXNVmAE01XHoA6X17jGVQOU6b1S
DLzKdXpowYHkAxT6Tq8XokxvE7uKuYSWHwYFSWaJN2L3XSSIBvCnx16KQzXH/HtzUVIUQX/7prMP
ImZl853P3cbkBO7M0kzHZrJvfNsc6nzjFFTtGSKOPu2f0LR2lS5PU6VO8dIcGzyeeDMU5LrLNSdD
DuboPMXVM3nYwk+jrndgptsdnuG+nlG6AxSsdcJx0AxtRlPAPoFn+H/ZO5PdyJVtyX4RL9g4Sec0
GkankEJtSpoQypN52DgbJ53919eKV0AVXg0KqHkN7wVOpjIUdPq2bbbMNuZs+bR5OJ7O2TUnL14x
cxy4R8WrhyKxh6lsdpZYUG3oSUFefuNIi5yN5YwkKwPA0/iZ8gy/vZp9/PTB8uwxp2+4dXt7t8qe
26mu96Osn1rPe2jS4lVVKu7K7tBZRUewyIbSZZfisSz97I/lon2fScg7z07H6zWzyAXUMgneAVUh
QSlHvWPwzI5lN3HsIVtwjw2WfjtyfMbdlFexH5XWvldUlHdpSPF9H/3r1m11GCFIbknVP9Qi/UcH
HCJBM6EHZgkL9GUdTtE8/Yby01NVa5stMgbTc0tAISBMtWtDgFCIO+dZRjU7p37YE2vz46igbPR+
oUd9JcCpzbSzO71zYBylOqL2Aelk6AeQHKRziB2nmqU4dpxJ3p/dfvzDEu/q5DN0TDX8XmuPJyJ6
qrzVPSbISjGsmlffTl6xT5ot15UfbCDppsJnsPHLgM0wjAZOzTgr23gqrEeqL9drGZIpLMrpmdjO
OfJJlsyUIZ/orPtVjGNKRDY8Dwt2oMQ826n3AJ6LY3EsSVfQiEvmvfo1VfRWcm+Yjn2r6msLJvRn
ojThXEJEwYmYIPdFlJjHHnU7m6kfnK+M1aUOOLaNR+v8PqwiLj+jlv+STnYfYFlVe7/N1Wc22NYX
y68r744SdVSiSLICFn9zfqSgtt1T3w71nlNv2tY+eQZ86d/J6Mp9ag/OHoA4bKYhLOvDlMkv2M8+
HbnJ61RGLnAYzjvsyIIo80ibHqssWprZft0Cl2AVllCIObyK8M38SqJq2kZd+aTYq+rRt7771XDq
eR3JCu9hZJmDK7sjAwN7Ks9jabcDe3wTZzMKcmG8Z1rn3Ed0n4dqwA7EztQ6WPTd78Ew/GvY71yJ
Wr+stnoZ/EhzL3H4/upLXwYxlBRk3EhRGcdLAgYG+1CPpW+ar4dijJojy0bit1xMEWuXgGscw2Xf
2gv4l7bZqJKrFwgY+AqO9yWd6l8ff0XMcpF6Rq0pL9URfKD2V1Bg7KIlCW5LgdVlSKouDrTy8t0o
7JZ/U9bpq07m8kwA3dmF6/Tmulyagkr8JNIh0taa9aRGIqlMtWyTnJfM0BNa+KBBktZZHrosNDcT
hl2s7pZN7sCUsSZWcFBSNX9Sd+3KrWNny7tj96TqWAikPz6r6M0oSw9TV1oRCGIb9NDMc//c8Ikh
TANJ20Ja+HCTOUKIpWa6WN31tFgj/3u4L6SPjoqoJbdSoZitfUTLgS7Cfc7v1GZ1Pi72GXl4IdlU
sS+mVCrAPYPy9Vwbr/wWVspf6K7yKSlUd+19oUHEzAkcm3m99ZpGmGNVt/ckdRnUV7O47bc9TwSk
ueWeiJcS3iopIWW85YvmYoLjLiAfLCuE4+vi4LmGlvJQtHUbc9UOz3NYfBYVZdIb11kBg4zCISeW
ik9DfTQXr/JuY/PbGJeF2cssv60ZkEZ/nn9jUHOOqiCGemPNZ+udn3Vy/HBmaRUHEvchh7YVTOe1
68x8sMeieWQ/vVygoVp+QGnXYo/p1jRQmg4FPc/On9lfzdGK8my+OnjViPE18iUReTURVyyXaieY
4kmfwdxDIq2dH+xF2UfpJeu4xXngP+gwsyiFESNckCpM0+6PZ6kg2EzK4pe/OG5GJ+ciCg90SJUH
V8SHur5wVnfWgWMcVouV16rfgJFhosDoBWVnHdkW5yTDMGYdOpYzduyGpqVqNw/a6Fc9t5KS96zj
V5LN3Wy9zKbo9FEgg7AHI6GRw4Pp2Bbu59RY4XnFT+p+qhmT0VEHkIe3lAPSuz1ktfmeZy0xgFRV
DmZ4LNLsBHdhdW+jWCFxVOticACJhYkMN0dQUKUYOJJi+SzNWK0r3/8taMF5a12rG09BwEnzikSS
uJTIgeLYhKig0wO96KgkpNQV7F7bdOMPnp2axX8CyPE5Q5HVZy+zADKvnUe5+ZiXJFIXmq3O0LH0
cGEhnu8p2bovDPHbIJC0gO/TPt119+oRr2jyvwtb45PXO+p3mdXRLlvd8RmroH+S2F1uWUUjXgNU
Nub3Q0SXFBfhygDLndVE0U7OVnab3bF8yyGblhDI+FqeJBSpncrWgF24IasRWu+gp55Q3mNsB8Ep
8UxIE3vIDsw0T7w2YBnVzK+scz6LUrLzG7DJNXe6G8uaGN28fRnyvG+2xM4esTdXn00jfxDE5FEE
40c9e+22slgKDsTBb27SZq+JHbyWFT9nB2R1JRkPhrnfqqQ9R1XKmndgkQQLatLaiT24WI7qEn5c
7824ZNoFXD3HlB9ToHW85LPar1F7z9QJ7JveFyaPM3MBACB0Sqqtm4Or+r99E7BluIPIIzDixa9k
WIictsPMQtMvPvhVf1HPcsvI0+wsWIYlHPpenXwWsuDEj1WwPKxr5ZOUNV9BwS8AA1/VrzuRhdsx
uBNQdXsqWryDRWZ9uLX90ho7zkby5xGAqr6qz0k0/bUjHWx0eu9GtMyrKGnqLO3qlorpRa3t1Wnd
eUtuqNvCmL/iz7kkoXvrZ/KZoIT+xSe+8aGMKXh8D56XcQsdub438z633HvSenxem/ITN+Y38/h0
9FRyClpv2YbAN2sew8DWh/tLsM6PVfsv5rhNECS3UvIq8zziKEPM4TtuJzv4Lvv1khGD2bRQ6RKi
qbGVFIeVAYMux9/9wufhLye0068FrjcpzPwLONS8BYaPhyuhyrz4R+Buuzg2HT1JdVq6dpNySO6q
BVqR21Qfc+reC8fHw8CK1kqycgfoMtt0QT7Fo41/YvGaY8dbUKf9Y6gFtY4gGH96wdcxrwt+7hEQ
cj2I0zCzE20p5R2C1dvhKqJflT+JNfQXuYGGIFTdbCS+E/xhcdNjQPI40LeuU1zm0n6QobUrNPwC
a9US45zDdsT2XqaweK+V/2yK8dD6fvecjy4zvuRTluD3ovzkcruV9MOv/P9Ki/Ag+/JVW+bY54b5
pT6khfuKCeYR5/gjm5iPuZ2S93Ko9mWeQDFfH73oDpofd7qX52y0IfxZh5y4QLgGx65ry11ncDCH
5T6dTH3AeHfB7H8Erg8ACteJUe/UGG8DWe4dkZ7qqH51pTaINOUZW8POgfv5gFR/3+MfbAAEnrHe
EzomtnrI/87CiD3AMe9gCzaZS71P8WrDMMRjwmJuw3u+xVEo9q0DwZ4Hf1su3U2ulnxiUfiEcnJC
pPkE6/An4WK48oreSXiijzkrrQd7IoLGW/yrw9l4ibRbH22gI13GiUFLHfagbJl2RWdFNyq8qSkE
B7TRtgn2zFEfBPi9LY43cTeGU4ac9ICDYS8jEOhLDjjj0EEKwjUCkqeyXwPT7mVhbYrAXGWevPnK
j9cpil6GNEOpsBSr1rvH3WlRNqJDxeKQLb44r1qcHXaK/qj2QvXWEUmHsvHS3ZN9e8XwR0uD3vJu
S3d43y6Yf0SsFhQkhI5nGkPPyFnM3WiSx9VCjUmsfV6MR7+u6gPOg9idqmTTN/7vVWSfdDufQ6X3
KEw8KNCBwWnUj16Bmm5HJ2yKG+YhTIi4OcNy3UvoywUE1oKFdyrLo5ht62p1j13TPlRTy9IR3Iki
a7ghi7JTUbQlTv6nztuNrUlF6JlVdUbfe7KMH7RZ7DBC/qLxjG+swQxSXxpmxtAXN87rTd12u8kv
dgREqn0VetbV9dUL8MOYDft+6V9Kile7Vr7b7rob1+rF5QMXUXcaXKa1mjs6NcSTS84nBBxnrzbq
IDsgbB4+a8xxnWJGcGJhqv0BnrFPl/StmxjFMdkFsUPiBE8XgW1jAy1s3L91ZR1XZ/0XIM+2HACF
FV1Q8kwn97+gGciKjG95OF5TAIW1ablBl8FLRhMM7kW5N7WPCmhjAc/D9s/Y1mcIJiCVs2s5JXHv
3Esv1l+dLr+cSFH8qrmswIZP7brZDtZ0k6m3r/3+stQtdRrtPhxwEzXiY14TcHBO/gtk4tOImRgX
66VuxWNeWOHVrzg7aJHlBFPQ7MMk3WP8/Vo68aT87rFeMDASTw058UuY/L1z4iLxoRvIE3BSMMN9
oaCd5qA6JENebii29U5JMj3YETySNkDchRaomFzd9zRpdjDTKoa53tkEar4WK5Q5yQpa2tUXuS7S
tLMdmwk/ppMDOCKjdwZr5MSOm94Z0NVP6cBB9EeDf2UYJFn9AjHVEV9i5kIJY2aKS4GoXeeMgni1
urMmzLCvSSdsEfR+D/wKaFKfwgOLniP3wS9lLDD/WbcHlpTsuJJqqPLRM0yX9zqB9/AZMUZxlc0F
FQV9TE/qVLb8qXmTBLvZhC2/zCNOIKu0XyuTVaWzt6SeaZOnr7bzvO0wZrWKcXG4ZIO06tZ4spzk
xWRy8SBKE1m6iAJg2KGEa/6+Vli4+X1Afd+LKXDeKl1mFfgczD6McI3+6rirlzG2MUqr6dBN/jRh
QjxL0XXxL8Uz4UuzjtNLa0usfllkwTeYuT2FcGY0ZwT1agOaprZWgk1pp78oV3fUVneL1TBJSZxb
VTWpR5rArZd28vWnT5MCTb0l0POtu2TLZ5RgzgMVCa4/xose0JEHWIbGAaz27y5NHGpDBgljKaSB
MNimc70mR2yg/BoB+NV8I7TwuxYW3xqaE/2DAT7g2fbmPS32AxJ+La3DvDTVN16L/hm81foEMyKl
utXhzvv/12yAV++9R7Rb/t/2bNemTpsy/+97tvt/8j8Xbexq/4Md27V9csuslP53+F+yTBOeQwTU
dcjqYjf+X4s23/2Pg97C+isIo0CGrJxN819VScL5jy/vuX8fAx6hWBH+v2zZXLby/y0jeicLYO7x
BDVhPj+Fa/8fO/uktxrXsUOoTyLDCRwKjEPbuXMrfHS2MtPVqOoOOwt0W03Dx0yPE/xK1OWGFgHp
Wvq9wItt/w3AYsunQAcjmliwTL/d1qnCHwI2jc2IW4ngRyGgOVDuvHGNYX6iBRqUq+FWFr4i7xWJ
bmdcmnI2TJrJAX6wTV/7knHUwWfqHOe2KA+zrfLWAAlvtPK30iBVFH47VW/G9Hq6BT0txA9WJMqX
EcOLDSZ5LeFh18o891UpPhSsKHg73PqbX4IQewVRah4YmS1eVcVeWRWLo6GKGGgxweLQuzopTTJB
oARQ8TkCs4OZk1DippsHWqS5GofQK6e+lX8CjUzgFg431an0hrv/fRgvOMogvCSjg5RGBUaP4lAy
P12gYzeoUf1kL+q4Tpg+LlXm2Ou+K5qq/+TwcGkcyhjlT26HV/6YorSZPxgXdYp0WlQ1ON6p/E5X
zbpM5db0RJ9uTndIk4X5+xq2sARt39db7oTLPwEbscPgIyNg/p/q7Vq44m2y+xARg1OX1GNZInmk
vtzSVadzoJUzLKMt1kcLgfNOiPib53rEo0Qz+Lxjxve5rFSGIYbiFBf/W5BLLO1Gdm0EzaagiKYf
EmI57F69h2DELEiqNeOFtNe45FmgYdkYkmSbL/c6CcKXYxc3NSsP3gf8pM+VF+jkLIgEjjvFPH7E
9iiJiDbhC99kKlVUmbb9G1hMJegqqB1reK0qqZbDIMOc4GQwLU1386VOm8fer1gYbYt+1H66y7xq
ENxP02pNMbZLM/WPpawc9av1MG1tJSFMvLcicHkpZUEW2QS/Bin/jCkehxMbnJlMkWSUX4hRLYAd
nMJJAAdblR/uxmjpp5eKYMIDdfST+HL4Jni/Jjzo2X6su2pw4xGi4/3m4uR+jT1cud47ZQJ0rDeG
sugd+wguUf5YMzuBx56yW8juYuXbr5iJ9g2mDboYWKfN38IjVLFZNWLSaz/g4zzifxvNPgrSBH/v
KEhvTfY6h0dcvzSLUTi0lPvZd5lServO8yPBSk39yFyMMJ7Z61jOZycHLC3J0ESUDDj8y5fdXBpc
jZsUq21xZU9EIdXeYpeMqIRlRWfnwOZlF2xAy9/Rx4I2hS6EgQSxt9mWajCCsHWARVJAdDV+9Itt
EDHMzUwl+/I3zGbuyX0oWDBvMLQoFlpFp4oUsHs7+j0X60b7H1qu91puiylXkYlR1JVcM+nA52WJ
l7hNzD2l7PtzPkBTbM4DbVzsWJhkK/8VPqSceSNOnfetvWXujl6ET5LFtvECulIchMnW6XkR91U0
lu8jM5yP/uFB1C91ktE+s/bJCys2+HvCTQhs59ImLJd4omouESlVsmALYZJz61lhdIPAb/jsC6nJ
CRi5t/tFWEdlMqvaDrqwgNyR12h3TSLEW2XVkqenzos6znPbJzoZmtz7DGSzcDBibGoPlD3Y4ecU
BVaDtkWxOzVPevkMcmvID+wh7fatbWDy7xQpP6KTQyM+AZEi2s60iAiVUY6TqGp4MChs18UzCmQ7
7TIIyC29XjUoYf8QNCMRMqYK22rBQ+XjC8Sk5rNNUwZWOvk21M1HF78U45OJGlzT+arsJ1Hl8PXQ
AODy1fnMMA5jY5Np3cRrk1tf6Wr1XBJb75TnIFMYsrrQO05TIP/YleLq3vDfIhGSloIbV59RVUZi
kPW4kY6m1WSNpA+QYUw/5IJtXZkSGlOyMIfkkOGeJ2eq/iqCWp+Jk0Mmqyhq0fFgQX09EeiZU3CS
UnpPpiV2uRWYDxAYIOeBvhw6/yqKrPmtLGWjKlLutB1Mm15d1KXl1bWG6ho4qdkwUtz3tOA3o7vf
3F6uiRlUQqoqH2UPEthk9Vlp5uZrAqCieQr6fHhtnMgtT81kbP4o33sBMJ/FrN+X/ZCpbt5LmiLq
A9c0l6ytVQY34L1vSg18JIsVvtlpz5Sjkoq8DUZ8ENKF7/oIpZ1l3lOUK3cTtHnR/1raSVEliLt5
z78BKRMLaLhNU6GvrXaWr4p072kiO/iU2pJzIZ2I/KYOSMG+tM5lPqQPbeNy/oixubSi7pJXIUbr
gl7DExmwBL9iKGVt0+KaP02J4zJHki9tCSr4KzU/BB9s2rwehkFEt8QZgrOhG+c6EaU4d4pMHRzX
AjY230nZh6hPLLXpRTM2wbcWL8a4DGS8uEBf0RiyrTv57iUQ/asRHeGj3FUj4pGkSbGEmr9peYnt
cwJCfJdT6s7cKv8TWPrIMKY3q0nVcxca9pFTYR8bXfQn4SGLs/xBw23sRH6mw1x+uUuL4CAF3x3T
5IggOv0ia+wtG8wmj+5cLheGAo2EOZUnLATedoJ7dkYyYsPOvLSyILDLnR2W7HyWHNKXzMcQ1vk6
CKY2Ot3YhQES6QY7TsKBc4MEQEEiQbKUEE1bbOwKCYTdIoSBpLSjV7uBk27DHd60sycvU7G2x6Fe
igN6IxYVImLkypMAum8RPQYTzHh7cJ2fpGDwnyK3fU2iwJ7uHQzRp5sW4YZ3uvMYuoU6kWDrtwIe
zC5iOH9Ei5U/abD8VWWZ7SGBgtdOBUA0Jx8umoXXMQvt6BlxAimA8AdMUna5G4A13tPoNdUjhaIZ
JLfy1jLUEV8jvb44Sb5LuExtNBS884Dj+jiqrEambO5soiU7jI2w42UhKWySe8gGHylJ3aqVF8i0
+ZHQdvjG9oShFTHoYRZV+EwNWvXLVUl9jvhaclx26L2ruona0XtNF1scNEL8Std7LgcwMisRZOot
jJK3plkfl1mgZBarV+6aWtKAFXEl7QeWcY4uCaSIL58CsixZ7EMaeEmMJas4omyjEHcDDD47/acf
++JNds4Y57xWjwVjLeftHa2qPR6yrD1jm7EfdN/FQ+RVt2VFCDWhgRiQF4+hV/XH9t4YsEqIcEQU
wGASVmIBlyEbOW2b5je+E16Dsx7r9iFMnMC7NayvHnGHp3/BCRXf+BualxCXzN4AoTsi9S8PRTJr
awPHZp457CR8jarJKgoFnO6jFWV7sH0R8eHbt3rgQWZJZF6ly8Kk5qTBvSPiQK7ZkSprsuhVSenD
OoXbipbFb2/1JqjdFuS/bd6L4pZK+ipxCTBLau6ED+CE/EuzDiAJ+IjioiM36bclQE0ry0ZJup6u
JJCFK8Ik+YOpDt659xa33uRsHsgKQ4uc6dLaGHwWl0qTsnJ7gpVioYcBZ1Chtp4VcA9P2tF77Ps5
2YwzaXGM+wRHpuxfVmP9YfUc3jvptKDXFSbTaHmW9TMI27kkJWNw52FC2bbgdWPerytiuGr+Qd+k
gUOijJRt177ztZbbbob4g7hHyGZxol3VU0KYUtazmebQpZWxoLlgJt7fz2lzbTDDw1eP+kNTiPQv
QAhEaRUVKRtClg8eU8sh01zLmIe4FfokvtMMs0qX4aiZslxejFb5rxGMCzfsKIlx+NfXmWeum0Fl
hLUwJyuzkjhKF4PRzANDa6/+vDP9RAagZLDYWG7gf6cQJQiIqOFCqNqmtGd0v2Tpjid0Z94dQV3t
Ujes/816+1FBGCD1tXRXeGA9bZndAoBnqOgKNPPFWdF0heO8aB+3jChVeKqiVX4GmXmvs1bGEhkH
D1LJ5maVdoIiWj80XL1OqVeXMcbQmg6JDoC1lYjXbJXZIQrM+OqI9nNQFWhlejh3g+mK2KoGDpwZ
tCUk23pnstnbMGt1L4B0y6PfZrgxjGJYgNz52JI/5kNiYUaMw2+IkUX1CXuGvXdTwBRGk9Xsk2r+
HKb+u42y8kK1QEAzQxXwkNdf/b2tTVerfYjKhnyp9CYa57w5tHfggjXo51E+9HNFd2Cev/Sjg+tE
I0qdHMWX2EXCV5HEK5dTT5NqoT45fr/rkHqpNIfzIALuNuD6di2cx23QSy8eAvPDFwzvELdDVEDR
vCyNDncN0n/ceUkdz0Gibg6EUlSturrSYSF2XAY69uL6FXetxLAqlrN/5/XY3X3+rYT4t4TthrF7
zuIFxWdrLzW+hNE4m8HiNR7O1ufIfXjj3T2lrIP84lKXJbXH1Agd7+mSPa1/bI0JwAM10FXyiPA+
ssCvaJmUK60STjnCP+nYPpHqR5rAiMGC3+/THzuc9VXqSZ1qQ9GTh1HklSnf2aZcM+5f66liNGLX
QoPAM4U/6XPaSOu1bzxxWOGFX3rbkOhLPHavFmfptky6d+hJ0U80TPoZEZBLgJgYkaO1arbgSKyv
3sJLVJTUmRjw5a86TJA/q3J4FWb5xwhsvKTaFC73tEUTZpVMpDzFi0ZszlZPZdco2hDS+QVCKu22
lHCd1qyq3xl2RwAki31Lkta/KIGVqbbS6slkQXFeGi4h5XAHTVPQg1A+D4/hVDcXD56uYC74FTV5
9i1BI7B+d8I9jyY7QF4x9NeCilq9VTw3zfDWOD0uJxBIUDTnS0QB0Y8KRqq/kmU4OrYWX/mAd6rM
I/2Eh2P+0Dwsv/ToRYwcHbe6LBuGC5eDD6DKzj73TUkBH8fuvTbgJ2CtUYFDYR1ntVeaBfCWLUF6
wdDbUIbMoE1rjDp7eIX2S+U/V3MhcBz2Kp4rd4nTpPRjQ4jokwllxjXn4KDwjNcd8FsPZ23L5Upd
9dsa9cC8fZezM0WGvufBtlGfXebAEg990qWnQREQnZpB0puQDDtNjzu9TM7j6Jhkn4V0uHg1VXx1
CmLLRU7Iu/6JA3v6u9LfxygBGwBAgCdPONQGoEdRSRee79Bm0d9EOTiH0BXjR06fwt7R95dKEM3s
NHqzz+XQUixUN29NRAaXPTkxbDc9uQt35KxjG+5Jr4pxCkR7rbD4Rg47yGZirgcyPtwAXbBEwexC
K+u0RNU2w5QGPyltu5McyvKwRN4jBu77I6t5jB37p7WT9JjKnHIofhMbtxiDY9Hl3XENFb1YrZBH
EoX1iff5cGlmszyvUciiCNbspbVWZk/H67hoZP6Zf3xNVy2bGt/TLRdPF1u08faRPZxzuC8bXIzD
W9TX5VZOufW2Yrx9se15AICekfmG8PU9QXXfUiHT7vI6oT9KuIYtAIW3RwzV6ZMpkxGWkv7TEQa5
JFa97B1fQ7Rl3P1LOYS3Sxya9DYBAiGdvR2eu5xL245cXLpHtIzimWfxIlYzcdscxKcrV/1Tri2Z
QonSuEO3MYelCNpb12k4y4xB0KRCWmvZG4j0GKaKzSXC52+oH5hsKQBnsVIHXG9gV7PnrQFqLN14
trlEb/uswY27kCpjdK3PpW2GXxU2kK3HPeRmspZibqfuDnboJx+8khNMZIH6KTzia3SIVhsoKjZ3
+aa42HJ2jlQ1rXhRJEFO6bEAtgccPtyAGRj9unzIcnu8sBmwD6hZDkCy1TpPTnHVixj3dR8kTxF+
lA3eE5aTdlquf/1A2ZjLEj5fs1I52Q7pF1pKGmOeH/csVKZ7S0ZU3fI5Z5s8ZHAtCnLqWNb8ny7T
zoOcIhADNKjUm2b15B5/C9Scoq0/l8JZrramsc7tKEAai7a/+XT+XanU5Emd6wl341LHQuPJNIk/
fi+CaseN04Ry4/ZyeYLa4/7qsdXFtZs1b1DtfEqu7bLDMBgN26TM/acWvyhL/NmFgIOf/d79znqS
Mt0dRjD1xb5gfjGF/IPtYH2o5nWiZhZZhqi7OxwgZcgYC5HeQ6X3N/fx/hqwE9zdc6WxRV0zixBL
4iOdJtoBRVLLfeFZ1jOaKTqYGwD7L5b8NRvRfFCd/YPdi/Wxz+7oFjgi604DlNng7LWfp27tLxZ1
Ei/ZsM4PkQqoRQi9eTO1QNc0aGyuP6kK4x4zMDbNSW8D5vZ4xhxLFBnTdFQUwXfXz/3OFNjXXDJP
2yFpPd58rtfRGQmtgfl0THao8wN+tn56d3LF2wMvhEUaGEjsrhtg4wQWo7rV08kDdOQucyr/zmE2
niX/NORJwG9DBeAD0UVwgoYiIGIkqK6s0IeORCUIxNF3/H0AwPIVGX5uj5Te5POOx7dka22Dw08Z
a1e36k9pkaUMR6zRXGyHa7yEo/kdVMH9/jwPzo9l+uwtoDKq2PCmmd4zwzgroH0dAgCZl9axufn5
uik2opu5RVMbVNLf6MPQq6jOoud2+SHD4j4OE/dNdxHcKKn1fpWDXVLetJZ/GxBsf+zcEfwYofOd
5r11f2rGZxHo6GHkIaZoe+mAcQWZ/5E2TOpFJrwnG8IJbY9zimcKd98G1p3117ENdBmqPA/FkOF3
NcS18ZA/y7IJY8G3kznVnzcAovDYJu53FRBl0XCktiPr2F/kJzApmqHZVu0sSZWsD0rYzCceG9Ie
2BO0r+nI1fYvdV8PVmH0FtXoH9kNj7DJQTCtYefcVk/jYw4IHrhqWuOsUPYmQ3fboTq7ZxVQH0O2
vqHrcgTitwDeSPgw8kF+QEE7DjMvV+4s+lnkzVnjQdySCHx2qfiFnFe/UV2+q5f5N9zEL9br3Jzo
N/uqivYP5XAKsYLwQrkWOnaFWz0tNPpgWeUT5xpBEgIxk9SO179aJkpg1jdA26dEudeJvr34Xply
jgLFXAWH4N++dGgKK/Kj63NoAi+h8f7eRQV7jLKLJqfNRdXAS2CuOT9Ly3HBYO4fOLZfZ4EegaG+
2CGmXde+5R5oG9s6zUZhbGHVqJZe8k22PztKsz7azOt3nR1QmdmTUgk6lI7OWvNbN2X6ATJacgVy
GmANES9o6O9sb51YW9a7v/j+YyLbqz9pnGYoijtQBPIG7vnSBPb8iGwj+aYxi87DeFWhKf/pAS5y
1dTzPixQFPy0ZgxiC37SKROpu1BJI+aJgkN4gy+yUPLbcWYuVm7Eza1pzGlWs/m+B7MJgLouozZ5
Abwu9asHH++yLsqcoC9MsWDYO+LJtpBQFjdmZRLdAto5sNTi03CwcTwBu5t23LDMC/El+CG6mF4a
wUM5rUDcMpH2H7hKwbNHKyEKdT9kBQ0pWwC7qGt+hW0lgbECMt7iIW5d1xzthUX6rJPpUGgDyGlI
MRjlmfiWDgJrs/j8hX2J2ODU1m8cwNlzEFr4MSq+wEOEjEaewWASq9aDSZfiKhN/ekudyDoMthc8
GkBaqGj3+mbyNv91nmNPByx7m2Q2wHPR3bFgPH5jEUU1KoLduaf4/djDFIFf5vsnusmKKxH8B3b5
6WEGU7MTzVrh7K2Sh46uqjO7d3Wu+Wf9XWX4L8ubu601Cc2GTRPYKSeN9rNlFS9zQ7ndVAx4oGFb
vldLjVJbtCRnwL/1W2eFKhO6S9huheVHF1N6PbPEyJMwLg7eN+1wHic0Do+lv+A1T6YBbNdaLDs1
OxidzAie8s7D4G5HYsFlWXNlCYboUtXysVS+m+6hQ7Msb8xX2HvNMy+SFIc8vc/AoTpwUzMqkj3O
yNxmCG+2JzkcAslsl6RRQeRek6AyaHH28Chc+HZ+k9yo1abvyy2SEOWsr45KNfkjui4GGnD/b72m
6KgrQ9DpAbCWvSfbEdcI6vrGq/O3fOxf/wd1Z7LcuBVm6XfpdcGBeYjoqgUBkuAokpq1QWhIYZ5n
rPop+kV634/TEf0W/dF2l2VWSlnWriIybGdaCYAg7sW9/3/Od1ovSa+IX2z2fBDWR7XksdZGZWzH
PkRZZtQk560/5ksCA1UQWESUdkWhuTEoSMenT7VD7pYdrAaDoRwAa8c/NQ6nSA1xOTQmQq2s71yh
9QwCNIyUFWBLkGlsBS/C2J4Tp5Hkkr5X3VGYinwbn3NAinQIhk+uu3VBAFA3swqNnhwsNTeeUsBu
U2E5E/5Qp5K1ekb0GcgVkB/HyusAQPqshFyzlI95IfWvZZr1+5H0aapn1YMlsxmZiRpaUXpLL1Ng
9Cu2dyPFSBZJUBiOpU7ft9ByhEas9qfY6A486klrs1kdobROQY/DgRNRvCFfqQrnKCkmGHhZKguw
lxSvKI40ldNTVPqs/61YVW7Y2OsqiQ+5fj9Ghod6iLR3VD01r03JLsMBJ5MsT03zmjYtFRXSy+nB
mKSyd4vJsBrtIcOcQE8W1U7pRmFSsMFSK6mea20ov0ppbNGkbWSvO5CPxrow8ORTpeLocdoUivFi
yKW+WAxaNxAqFmqNiLwj66MFJlOKSb2snOqmTPJFLTT5bQ4+ZqJSmZcOFJLsQCcuW+SD7q8F2mA+
UQ1ZiMhvqPXRgdJnPrWqgCaM3jq/z86JELx7dCAmSnnfNr62w/lnrqmOtUemTOoLAAP0mZDKJV71
MrkWxjp4NTTr2BWT8TLSHJrLQS+BDjIPFQ/STMpCM3Fqeh2nMMVKySDwRiK7poJeuFQrN4IsZ/Vi
8mh2QIZA5KclXv4jz9T+KHYao75jx9avBLTYxypGAB8GvSKu2ogoj4gNLCbHoSfrWE9g5qDbzbu9
2nfBtCZxpQSgquJO4ZqYG54VVSAVqIdNUc9VK0NlqUe0FZh/2b4mg8JNbKmgBby61bjY10EjUJEi
jPbaKCdNX0SGKna3gVVXAo5G1Q9eG0Ft2aQJPD2QQUBchXX+Lne+Grk6UGoeKbm76kY/JLWDpZkr
kS2PujUcFjoZoOyiQZQttTyLQoQBLSGpcRh2VE4FtGi6gM9XwWjTgPlBX91T80vkN7VnQj9PiRox
cgv2faVrCqW219gqrIamb19Y8sb2pFTnLjMxssTRNQ6GK5VNd1wh4KJanE+96CIzm3bER6l2JZ/t
pR2wSIsXwXUqWxWpXmxYbk3A3MeYRfWrqE/qzdT35j3BXPncEkLjLOCnk+tlarAl7C9dF/SrX6EE
kw4Q4WVG36n0S9BPaOAIFEnJ8UrK7RnxTdWrpPI7Myk172CzKG9dXaZuV9Kcivv6Xu1aJlOlXGs5
eD5adHV50+A+w/QK+Jiqp+jU9Xl51cvyY54Pz0AV802oS9K7EGkNeCSzO4xeQJ0n9FntMkOL4FNY
bMpRQ0m46vW1SEbLsswYsj1iwtuUp8g2qy4/juMgu4Gg57vSH3iEBbgqpJo0maNLyBZkVgY7qJvS
KjWk+2QI5KdSl6UXEv3yRSzkwc2AAWdvVarlEsFez8oMNVqnjh4S3Ci+IbxsWtGbuWbZTd7UmBj9
Ek0CX3E4mTtVsOhitbCaNgquV0iwrXHdZo14q/u0JM281e/zbOQ1G2Iuc1oBCRrR7WgYsPlARI2g
MaOaUfA65909wt34xq+CYSdi0nGQPeQ7RVdumZHkm6Yku7tN6c/aY8OeVY4B5qJ3Jy7cirBGdXLT
I9igPD3pWn6LNn8twhQEJtlq9thNJ0BYb8OI833WhBQdJKqt60wk+pQcB4v2Yoj3irx4AjVZwTB2
M1QhFOJKum4zURLxs0iZQ2i36daiHqziRCOFLVdKfUF28YgFLc3v4t4DS23kr5MvM2UwOfozmFHy
KWwk4mtUSjWjoRgLf+gm0qqs9jzo4mRf5ogBdD0oiBtUGF6+wmLf73H3AlYMdhW6+DmFpZeKnG2W
oVEOCdesyBZtOpq75Ig5earVLsNLdmlVazakKN1OeBCvWmxAp9H0rHlQ1Edf1ZVjrLTtXZAk4XuT
D5JpI0eq3qxukHdNUeYvA4Lo654pYCYolnTTZU33jk5heC+t3HBTIUKDTEtcVTCTkxQ8bAWZYWb5
8smXpUNktNptaHlz3goiyz8lWcWe9eLDtbRNuUS7zDWEKJKr4opWVOkIGvoTRSChzOsn+RRFSKyH
ZHgd4+C5MxSKbolsZe6UxDe6queLTqnLA3XLrl8UFYsLr5a2PrTrdq4WurexhqHF7aTmyuJchZ0J
Bi3WkPenWxFrZgedAce+IOY2HgZIofjTWIEoebCJ/ejBDGAs2khEmrsYQqCN0U674dEYeW+rsXXm
9bmxz4xRIqp1J1D62xb9GEU/TV6YoAfnqF+suSiS9wdSUCHytrRify6zK99ZqqUc8LAhkq8rZySX
5JmnHhs+K7TriJDSeWOhOIG4jYo38HpXy1l+QOpVnwd6Bq6u1KyvukHCBUvL/NoX4uCaVlF/o1Gj
X4W1N56qpmOFUMZQqzQ1j3p4cJl8n9NKcKPEehBrAjAM6Oob+FbAUpBC/qD6QT02SAUwg7yEzoCl
vMerCm4sQQIfplO2NTtSo5q4WuUSY3Y7cTOuMGVMNenivGr8EHLZog4JbcriEKY3fVaHp4x2VT2V
1zwt3mPTwKafBU2gXIE6bSjnqTKNe0EJ4GDSPHatSTZWEmHgOL5U3RVIy7YLJWq2uh624R35bsRd
T37iGGYFvbIg2aO2ZG2nNE0FebLTPCzZej06YSlm0hpIRqCebds9SPgoVrHz0jCNVKeTRWFYTyXK
jQUdkszVdWMirDSCAikJQ9UtmklXwsdIpJodMGcB2Vk2WSg176nZ4gPzJNRNs35Myuiod77c7BDf
azfIvScdPwxgf74lNjXiHSm+nnmUjBETKtLlgJ06zd0unFupiN6VspU1DuvcHzRYzkqombs2RnW0
UVPF6xxFSDCFVnGQNi/NKKvCFVqyxD/Syu37eVOqavM6qlYXIwMLBSF9mIDTRtUMPlyG4IkaZwQB
ugNobQTPViGCu8HYJnhzmr70YZN4cjVWsOtWK6cUdwBlDbUrU0cXaiz/8kCisBmRSU5x+Zp6DL4Y
CWnhJqmycS8y5l3MolWwGj2CBpxGQj0zWIU/l8r07N3XYOaHogW0S/WuG1l2M72npogOR5PibUSr
/GznqcA0jsqzJmiJQfFMhk6QRePwgwrF+DYRdLJuREt/7iQy1teYdovkkI9sthaZ0GFNHvKSZ26s
NfmtCAPBLnKLqA+UUbRsPPLrkKoJ4jLV+vFdD84Gb1X1mK7HtFJQ5nfgTwbaR9pZ1ywtGpM9Ueq3
havxLhnmaQ5O1ela2g2nRvTkd3PQuxVIcrY/g4W0Jwqr0aNEgRAzn00qZbajVkxDs/F12dBbm6aE
Nl5pIXBVp0mjSJa3AdRG+aEtpYRMSWgFQ/iG6BMjLPyMqGq7G5xsOdGBHZB9RHEgLdryUEwCEFYc
z2qCkisxy9bYN+FgxGvgNrG1AJIXssQ2zaY9qXIhKhHyQlFLRhudiE/JP2g9VHFzIwjz5egPyb1R
ybXpNEU7QI9B9L2npN3XAluotBhPAXZcG0bCE42E7jHLJyNyAMagLFAsqkijIxkejeY50L4UOsw4
JvF9XbP5IiSpTlxrGHH1AZ+DUN13lkRdIROMBplGkvu8MwUFlx+W+bzqrqI+qeIbNERKE82iwuuE
P/JY/hFR7b9c0ppGPNrnWKP/87//1//9n//jb1Cj81/4/2Jr5TddVBCUogtQVOMciPUHIE2SlN+Q
TBtAjf5dhv0n1UiWf5NhqRlIsGH+QDf6i4/G/8IjC+VVUkjZ0oEl/RO1tQQ56UMej8BZCH5CjHHm
pr0+n0KaZsjL/8UHiVaUVtltjE6de/gkc+V2UHY9xdVZf/C0udx792236DdEJCPwffxwg37CDlP4
AD897wW5TAzUupHrvNsAkJnadSJdi32+z/xbKTBdEfDzldZUz15SOLqvO7UxuEa+Fs6uvFPZuAk/
cBZG6NMPAkfRUBLgOBZ2rhPoiOGdZpdh5UszfkRLQaFv057VUMPL19cOiPiTiz/joT7cNJoWUIn9
oNvE4WoQf0TaSxI+Scoc8aodZY/asCiL10x6N4Z994oWMPCdqT+IEaDpYW+NBwALtpHshcfwhd9R
iuIN6E7yVpK3u0ZYl+m1EbNQPpOGFrKyPgMvyI6h9MM76al8h1LisBYNVrmLwWWXPaHloaq+EJ1y
Qdy9CzTcKRzytebI4R00OFvkPDN/7s9Nh2qsTS7OPLsSZi/GDNjk3MNEso228kiYLZCIe81SbUOm
MHAj9/sBEGW58qRHvYCUcZsN6/N8pdxizpv14rxP7oExsCNr8fjgqdYc6iR1d0V8sOmzIqTIvH6q
9Vm+RoynhVdwdcqTgMUNbNWI/YxfCw0/quftgYBSSoOLMStZCY9XWAxzD00MyI0bTgjiuKkkR6KC
VngoetZque3Tvdrc4aJiT6xorlS4euBivB66Q9lemf4aUx1dB6V70/PRkYFOdW7K7opfI4ZVJlQU
K8SEUzJKXVGdFy8sK25rZYnDLJh22o5WNN0JdZ5Yjnaqe2p3s2I+FHZzJ6gsLjrKMY5a0Y5b8Eta
54EjlXQ2iOYOH3tWJDLrvGc2va8o7lEWZHSIdBNzAn5ASXc4Gg+MdBoMmPogdUtbf829K/NFDZLH
bFmf9Uf6Shjc/jp8GGQWt5Z0f2bLiz6l1eVY39RpaU+IQmLI/h7+HFZ3tbDDki7lmzT27DF8hqks
kY+7TEgZWqPxBn9MOEmE1gLOAyGxxibLHOVu4h8WYT2L1Bm1FRiaFgufEu91fd1Yd4TalQuE4fN6
hRt3ndxarrwGQrLQFuKcda3HgnwZv2Th/ushJv0d2/jXtHSerj6MsEGXSH0wrXYjXCcHb12uUfxd
KXsWletsP+yzdbaTDunmF2f7e2bhX2c7T1IfzhYNlaKKbEw32ba9K/dsc67zp+DaX9Il3Vf79HG8
zubVztzn3z0jr4mPZ6TOnExQRNqNdCWuvbV+N63KZXAV7/SteQXsZC9udVe+N/fKzS8+o/h7uthf
uMa/PuUFprFLIDoMktZulCsUiEAP4DTVsCHvrX24Hlb6OrmhoRqQIHM3rvEAuvqcBazLEFhTxV7z
Z4vKUVb1Ottar8qi21aH5qpYhJvsgE5BS0jWdgNvBzAEQ5oQOlMxw5vK2rWnx0na+NyPbSGzQ5GG
jm2QjJLOA9lBMUDZTd4BKmnhsNkE4Q4OAF94y+XotKyu5tJcp11md6K93eeLI0CJIV6040ojm/uh
2MrkmjPmtjQCRdSX5aJolpruSnBm9la/8eottBcDDjj02Pcxo/E+q+/ikd9QCmW3z5ZMfye4ix58
ukyP4g62hpbNzOfyVO6tzU29VFK6cuTC22c39a4B4zQj3KR9oFk7HmDZeZCoZgBPWk654gRXE1na
M2selbbpFNpSjRwBSy1TCZukxm19RApLgPtt+cNi9s2Ld+shrl+T4rFRsOi/++KqMlwzcodX2m0b
4ZE1KRZYcGxIa/R14bstJp8f4ku0Q7NO0wPqoFO9+i8TfBvsys5ARMnLcBCPd6T9+hh64qeutf0U
UqEt6C7/AXoKdIGXuKJ+/o+CsG9uy7vRzqbXcD/OQ9d3yzulPJKYzHtEASs1s9x6M25iCJr3+kk8
icdkFdwoD4i6Z+EiYEgmO6JPbGTWd43zVtmygxbY8a+sA3df6pkeF1ZDnxdo0iKR4cRDXJk1Kyqf
C6ifLlXiOb4Je1rIR+rxvY2hZlbO432OXtYutt1iWFhX4ntw2PgOWjA7dPiiZj2nj2xjlTyQGXXV
3qGjOwtXHfIR1Xm/46W3MubeAp75mo9YrKwZPlEwFqHDmxsV5P14Je39pxpus3U868TGO5wCM/8m
A+CSs9PGvT9mL+IPa1Oe8GY+8hCU/MKWHS2ryalqlwQAdc7jSVhIOoN78y4u0E+Ft3TvBAErzsrM
ls2NVmFCuJLKcZbfagZaNocDkK7ZEnx9EsdrE07YUTyYCLWzk2YulJO4Eo7VM/KVI8Dx43gF6WXO
DD1XtvK8tMEOOrConGl2Q1fJzU/Cg7HQtuebCU7P9tZPzcrip6NFadMIXgQLom/sYvYo2fqivdEX
6EDno1suHgf7FbH/YtzGb/Tsw8fmOTwke++6fegqdG1Iemb6AecIjBKOps6k9bTmneUQs0CL/xnL
OykLEQaTkrKmXfdz6UVCq+qIEPiB2286DE+IV1DFMDzJl2Z5Qa/gxHM38A4O5+Rq028HkbmAcLdh
tKlvbJfzB9Fi47Mx9R6ODJvcbAKLM9MX9XWxY8PajUtAKakjLPMtI3FaptsU7SYa0HirzYW9fwyF
u/wJJQZA+9nQ2rSr+ve+tAtrNfLgyzuCoYCEw8sNFRRoCzb1Wm3HT+jlXHWtLCJWS2gt76V7xVXn
yPS1mblM6pW0aPfTqt2Xe32d3pGidaAf9CqzW63cmrwDKIT4QcYZvET5zC6aRa9R4aRHWh4+dS9C
hIIl4hQ/WWGJg/hOqyu0tma8oaPYt049HDXFrehMNgeSaiacPzA0Gm1mYDSfDt64Ry9Jj1qa98O6
uM+u442/abY1/ojiTpaIeHix4idduDceqPU+1iLYFOiYoRggTZ/VNz5pgsigonl0mxyTobkhjfUF
1OYcQR2Ge9gkzJS9GyGZmLFADWZA2cFfzmjDUUqAlfbQ3dASuyfJK7XzsnzK5XqL8EovZEegKciH
4YuPZ+WP9If5iCHuIB7Gq3Q6O8lngHe81+bZf2xO3dF/KPtD0jdLUe/m8kAweQF7ijWhPEck79KW
9cInn9ZGJs16lvn4jSHgh7dqRWl+RQM+ZAlVnZBI2s21+aN5U3WwVTM4y3G3bffNlfqoX7PIaccH
VQCMQUpePcgr+BP4V3gkkCM8h+FV1y39bmXJbuIv1FP+FnmbjuoTVLFrk8Dzl7h+G6WV8JDeNQ/q
UeSJ6zRqcTWrt7Vu2taL3DpUHXLuD0OcTPKCjMTubmoX6GlRr0uglgZWnwVkjW7YFiyFfd3fWfWb
YtmUY0iUPIcN1tR7VwGp6t08R+Df3CO2RqvgEHkRMm0zyWo0Cpe6dUolEHsbpTmUKBuUqxb8lziv
wCXO6OvqW9WNrzBbLOiMBHeYI9oKASBmIpvokmIktxOBCku9OWGH6G4GFqL+XO1Im1xk6bxX50OH
R50njFIVzn8WijNvqzrW0Xv13wJC3ioOW2SHMX3UKc0F7YKChjCuOnWhjaxxaTIRbLoUoWSQLccE
QVDtD0ijQb3UpNNkkUWxQSPMPMd3Gr1j24wP8rY5jjx7hRtUQGtxpm5T9cUi65ANoLaqzTV7O6m6
DRFxFyREWb1LDw7rRFo4lMKgDkDYVM7QlBd4AeQd8XrW01mm20F8l5L2pQ9vwDd4bRosYJqFcDXe
MTceDaI2GfXCRmn3WrtHljsPT/GzdlU8KPlT8gBkKL8Pr/Mr5dabKEM2dzR68hWx9yfp6cCcNG/s
4jZ08nJelOy0goSuKMPMzWgo8nbybYALY41vzDV7YJgYb7MeK8p9G2UbhCkzsaOYDcrDnpYQ7w8V
zezRHanKH+VrCtZpF9sB25M+u2mvKdRDQjXvpZ14Ux5kXmaTPY1zdh3EcrC5HI79K/Yg1D88dGU4
xws1hXZltwseyPg1n2vbqLXVe+PGXNQHoKPREtk7LtcReMR182R6M2IqBHlpFRtDvaloCaiA6mZG
Om9xtbmRmzrli5rOkltwAeamvc6OyQ+gAsOOJxwDUc46DMT4S/gebYfHgKIzAobbYBvfe/scT7Ay
A9Uo+a6FROytvLdYk9E0glqoOtQhSwAU0N14fQOqWIiYVFGM2sgv/yUczTLKvbjbhB6lc4HJSGwV
Vzejo/Cg2yrQsBlvgPgH8YwICiVxH9U7ARiPt67YLtX1HcZwjVUOXIaOTgOQPxiZJKIWFRmdUPbK
Z1S18x43XaKiRUftJD308MmHPzPf/1HVa/9Mbf89v0wEgPr+mgMCCf2g+bebPOXX5Y+cT/PvP1P/
2+//2/+RO8/N899+gwgUQMCx/VGNpx91mzT/9t//YMqff/I/+z//ZHPfjMWPf/1vr5B3mvPR6Bhk
HytcZzLA5xUxyhAvwAHCy7/xR0lMVX5TJUOSRBXWgKTJCnWUPzMDJGDekiICAQeGpRkm+6M/S2JE
BhgSdTRLw+GMiOhcyfoTQCCJv1mSZkjEBoAIlyxJ/SclsXMR569tEhpjUiIkQzY0jqRCPb7YLlm5
4LdRw0qllHqfZ00HWANb8h8llP95FjK3dewrOo23C8ZBGYUTDGDOAhpl3BIIAvFOQmL/4a7/pMwm
yZefRuXzyLKlcn9kmUbDRb0tgQ+tyD01l5i2FZHGQUU3uig882ACWUErTZ6nAxsYxi8JAfjGiibq
HETAzaGgecNLuWuzm2zsQ32OdV9CA+T51KbKWESDqPjVYCwylNv9PMxyFjRN4+HIqbJzIRs/d7tS
aeqH7jQN7VIyYIkAPm+kkVc6UFmDS+nqggVj62mnkL58ufGtQsGtBNfyDBNR/aOXI9B2xbYzGscI
yWGc696gvKqkpZkupGH0+J7CagrgMpE7qF+jKy9X6SfkpMttekPRTpoRmuGVmEN4HGWyDWkbRjE5
cBBa5zBMcmRVyN0W6OzbbAHGYKiXJf4dXoqtOHVnpR9TMU4fXl2x12GFicAJGTZ/IBbzim4Brmcw
JzTJBi/w7rK+wRaggWk0l0Vs5mAiMYJHyzbVqwSsb5h1GwjGMe9j2YDummWjv6rkfmpwPuOqeVbp
PtP2qZs8u8sqtdiQqY36B3bxeGA9hxBKqvqzrhNTP1tceUT8XPlZ+UzB3nrGEj/cZmZVvNPw5GVY
+Q1IBqSIT6HYaq9d2CnvKqiP7BGM6cSyGM2XNAeFTgfJoimjzTQSZEIXGM25rWXCN3cLXL3RydIb
rBWanHRnM49ZlxuRGoo5S6WB7HJV0luZADCCZ5xcPgPQGhmZy1yVkkFeilbJYufMhOcl4LcWITHi
EA2rSve6cKFqAD9sYgUbNuGxL/UPZms2NOzBcBRuCeb1Spv8bvv78PhHs/J/Mt3lv1oOw5np8vn8
PGvp1f9tPpfOf+HPjoUi/qYTtWDJuigT4vpXpAvTy29MjczOhmiphnzuZfw5PTOnY6czFKZtfBZM
wRzuz+lZMX7TDYCVzKUc0eCf35+e/6himYomn2t4H2p1xCiFdI4H/2QZaeTi/JeWgTmJvyg8/n26
/OvoF9OxoXsirfhSOGYRSumGlcCYTIsPt/gnk/Fnx75otdSgKlAspmDfs+gKCqfJNtHQvnnwi/md
aK6mTOXOOwKReSp0WV6BBurm37vy8yf6cM+Vrk5oSHPldW+eNQ7yRsAE/It31PkK/3rf/nXLL0q9
ljapRSMk/kmFmTUngSt/JmTZIik6lVffu/6L+m7PGYSJDv2JF86wyfsYJajo7b53cB74jzfHLKx4
IMXQO5K3CLtAVe+glT9/fezP7s3FGqT2umgaw9A6Gh1ra2LnqTFJQM9Jqv3Fc/Oz0jfD6ZzC8vHq
0RkNU8bC5OgbBQBvyKZupdVg4bWwuRqIskde2b4IohH/o4XPv3/d0sX4TUxFgeqQmseopYriJ9Ys
Ibf8F8/SJ0NMuhi+mqVkhLPpBnRx/UlIcJAiFbj/+rv4/Zb85EH9vVfxYRSwNipao267Y11Kc5n9
VU+Z1/RWcnNnTkhmp1lZkJ1+FZfRXMhosPhu0r56HnUH+lur3HpFtPqLDyqfJ42fXczFeMd4WasT
HagjziEI3/1i8jdCeuqjne7Hjqa8oJWfDQIKbHnVmQ8G2uaMIZuUGPrEbWqd4xh+/xcAm/PPpNjC
kGBRyMZRlL8rnvWLK/1pK+f8hF1MHiLRS+kQdN1REYKVorywl2Mbu/CUYVNlC4lKb0pxgDB1Zyrh
k8OEUhv2sOyiM2sdx6X99dfHW+bnd+xinkksLKqVPFLgR2HbkFbVc+fMtFnCFu5w33MTevPBK46e
v5AgiHF/cvoU5MtFuJ89lWJl07j8cBzDSFFm1BK+vrIzOu2n3+X5ij88WOloxCEKzPAIvoQ4zMpY
9YP4YJYq+reImlci2iSAYrstimsJ2STWiC47etCBO7Pa1mL5TpTsNizSB0sJT5hSdi2hPbjVboWa
PWJLS08a1n0t2wBPN1g7dkbLdpkA61XjKbd6X73EqYg1TD/z94ansqMzg3WTxJdNKxDh6QF2NaN1
ME17vcGRZVprUfSWbWtsBIoSgSCuz3csxCIBPXBfd+1yUqUjHOenEFJlVkhwbeWSjI1qGYTJMdTP
3R3BXGgJ6bwJxGQBqCO85EqLArvp6TUmwxp9ztognbDuyo2ZdHsyF05JUiz8Ls6wsHkHACnfnAUv
5nAAPXjSm5iiSscLLhjwdukEjCzbRE534ArUq2CikuW10S++888mqsuJfZh49Y8Rn6HCfhVWC8CX
868fp08OLV7M6OdUDJXUxeKg9jwQU0MXuigev3fsi8lbzdPY1AulPJSwimaB7u1NMzx9fexPRsHl
TrgT6jQqYBccJNGkLTkSHXyMkiq6IhrOSr93389L2o9DTTkLt1S4FYext46tmqwj3AhfX/9n9/1i
RjaqWrLq0igPQgk0dkryUxtZqvP1wT+7OeeTfpgiBO2M3Vf8+tBZZm8TVYuAoI7FZUwWzDefm4v5
cdBMqyh1iaauMB4mQRhQvmE4+fr6P7s58t+vv7V0DWL8VB16g/eNpfmV2yOg/N6aQrwYvoM5RLWp
JtQ04SYZFAx03f/xvQu/GKipBQJVDNoKJEY32d44HVRRKX7xTvr5XVGti6FqmGQ3dj3TTuJJVFq5
cjtLjW+NVdW6GKv4m7NctZrygCbyFdIkXLNQ/MVa6LMLv1hnJXI1RmoeNoe0NpdZ1SM7QV36i8n4
s4P/hzEKOS02ObgMfKao5QnbKerh73yfVDf+/iB62lChaTSZZRDwAypSNJANmHq/Pvr5i/uPqzKq
hn8/etqlsdaHdYNhTAUcPSGKT+JrVN8bKZneezVcA7vvDhpA8auvz/jZzboYtWQxjwS9nG9WEb/z
PNkKSb/fGrQqCsO/TTqYCvy4V5vqIFd4ZgLLoMelqu7XF/7Jeky1LgZtI4emHxZCcegaI3vOUrAq
BJjQ/+g8DFjlIC5iHjM7yUp5bxoWzeJy9NBf0ENiyVBeZQjLscaN7e2ALHyfiJhgs4J8CIHMRiSB
Y0+udfsW6zVNCCgi33yALiYEMgSNYQDhfShM84c/iCBuuuYXxz4PzZ88Pr8rdz7M8miBvcpqUr5M
SBVuquGXbhXjjgrrHJwauooU12xSiPXq6+/gk4fHvJgipqZPUaTDcxjARkugaWhwoYL53sEv5gjg
KF5WtQKv2hF9mFD93mpjbv766D9/IarmxSQhKUI5Je0IioLUGseftBRiRpM6dQuM9+tTfHZ3LqaK
Flsg542rQ0BY/awZdHVu6GgQvnf081k/ftelUiAVN+uDgYVg5mv1mz4ijfn64NJ5EP3sSbqYFkhY
GdMQLOfBormxEptc2jR9+GrIFivxEmZMhDZ+ZQLi2Y21bNl1pJTzJDD+zM3+o5t0+ONMHxOKP7t3
F1NHjm8kxtNfHaa0PuVFtWkz6/3rz/bZoS/mjVyIVFy3TXPIDfW1ENU3se7evj70uYn109t2Mbh7
GgoknofVIcqHFs/LSBiNklnsVwXarX7lk4cRwVeJI+NeDyBj9SXshpjJCmPs2QgakA5mTUQPG72F
3zPNhF0ammDQiJtgd0POpeB5CARSVHI0NInRk3VCiwrRWiaBdlN2JKFKE2pOITXleYdrfgZBV8Os
7fk27NPUbZK6doiMI9w+TCabNK3yCJOqWAXJCHlCb8M9jOkMcIVXOykes4fYokVbYfFcKGMsX+fj
0Dx4cY+er9QKp09hiMBufSWYLbJx5kUOUAI4lb0Exd/A0Nfr1oPRpcO8lyHWTBU98XDoXoZQKO0y
hdT79c3/5Hs1LiYjmQ5srNNIOZAWvxVSyKK5XEm/OPh5WvjJeDAuJqNY7olJFdXiYJDwacOa7e3O
MgT2wAgXpFGIfzGjfjItGeeFwYdR3VXo2n1RLw7M3cGq9oD7CFZarga5W37vNl1MfABl00I0pPpQ
F3gIK++JbIibrw/92cVfTHgDnSgTVGt56INUeTQrJT3hw8znNXQh5+tTfPYln//8w/2peyHBF5uX
hyYlO2UcASULTfqLm3++yT/7ki8mPVyaptrFXXEYwN+hfSbRIhSzHxgvKCwhT/fPRpZgJkVsLyds
j9/8Ri7munEiqNAIx+IgBuK2L8Y3MCD3X9+uz76Ri7muKkY56n3WSGQs4+BuC3mGf1TcaWyOfzEy
PjvFxZTXKnJsiBh30ZOI1raohQ5NOGirgiiYb1XIVf1iULRCa4zVKOsHvZB02svjbWT1f7Tw/umL
Rr+YNSYDwnBXcGwhoffbRtWuqL9X2Vf1y0lj7Ftfp/t1iBJS3JbB9zbD6rl79nEQGLEpjBp88EPS
NYAs+2dfsb63ZtEvhrA8DHpZYYM+GKFFOokHND3qEYV9/Th+Mnr1i9FbWcLkjWgLDmUgifBGBtUe
pWD9vYNfjF6lH7pSS1L9oAnQ1qqk2XsElvziys9f2U+mht9f+B/mnWooG7mtC/1Qil2xB2Mk2r5V
hW5rEZajWCpAcqMXnK8/ySdDSr8YtaJiwnfuFO1gDvAtLPLyZqZZCXu9G7LF16f47Ju4GLVgK2NZ
Q+xx6AsQgXp5J8jWj28dWrsYrX7Yj9g/R77kEs2hL9YS1BCp/MW9+eTCtYvxioomiCOwDId+JPlb
MrNrwup/Mf9/duzL8UoUQqmEenXIkPRLkoH8sVAfvr4rv8t+fvIEXRrlCOsxg4j8+sMQbYngWRK+
g/5wIWc3SD2cutgNoeaI0nJIf8jKS6Lci+q0URCd/j/Ozmw5TiVboF9EBGQCCa9FjaqSVJolvxCy
LTPPJNPX31WnX85V2McReuoOtxtXUZC5cw9rdSltbdAurmDRAyj5y7r3T73sd5/n05sOJp7R7rRQ
Zw8egDtNgTflTB8xdOsLWG8nChW2vlVNikX1pizbAMf8Sjf2bmpINl+KGA2tif99c/504y9//q+3
a0zTanHhVpwJqbYVKPLV3Kb6ixf/tC6UNlQIjpLVOfSca1U1VyM9KH+59h/KaLYj/v8nj8PMHc3E
K+iC6scfTpzqQ1EjilVOsq0XqH6iQSY4JUyGhcOjbdU0voL+m+ZFBsCIaT8HrbrKsohuS4Dw9ABb
yVrWYrwd0N7dVR1/D4+D2ldonZLOZLhmEt8oNlzLhk7HL91++elRwMhdWqM7ZWc5MFYB+CM61BpP
+5eufplo/fePO9Fa4OiwLc+GGf8SIka84A3LXz76Zcv73VP8aR0D4uk2pmUV52ZieGSmQXvm2Ljy
5+JdROPX1gX704o2Up9KhnHMzyqa3rWOvrvj85fujf1pNQN1DGfEGIoz+p1NAdcsDZlQ+O9riz9s
I+iU/t+NT+A6NvEy5WdNRfQQT4v1UMsqvUYvw7BgnkQHH0prHfgeirw+MhiLk31+v2iM4d1Y51uI
Pbi0x9T9znz5cAI1akKEIDHZc86k08KCTzGJbdiPH0zA9c16rMCqY4lptkXytXq/bV9++X+tDdBJ
Q1DXAzefNq5W4EDLvpiKsz8998mCtjxvo+zMO7pzVfns9Plflvs/rGj2pxVNeQ7n4rzPzplXfvi1
/2q5f1m4/3TlT8uZOU4WGmdY87ib6Inr3HYTG93uv5+ZP13803LmqNazFRi1c6ERO1lRg5JCM6n7
l6tfXvnfvK2X3q5//5ayNMAoWBOXV9thHgJiJlJvd6U+UNAvHDpUoM2a1TtaZhhsHzjEdoXtkzc4
XIoymbUwceqs+3gkO/Hs2fH2H/g8EybhyFyH9cB7GiwxXBcyD/ULbRNE4KtMiodwwCxA7pN/qfde
R/7U6bf/+2etSAV/+Xp/+Haf1qIRdEZqoZo6T4v5nTn4AAjl317mP/ww8tMSRK3bSmVW0eA/VFTi
p22ViK/95vLTGpSAsXGNrMxA70S4xbvbWn9t3ZSfFiAZjWkMbu+ybpJQ8gyXJtn86Us3W35aFuBl
ZOiI3OLsYHa2Gdf+2zP6+x/x0lL+70c0C7Oy4MDJXlg111GoX8nLvXztI396c0sYYlnR2gUWnIwh
P/C6OyPPyvXXrv7p1Y2dynOnQWTnxW8rJJXZjR0K/4sX//Ti1pVwMebq9Dzn0YuFNiHoJv3FU6H8
9N4AuPbwFkwMBNVYMCMYSVJV2y/dFfHpvQGpS/8bUe3ZSv1uM4ANXRW4tPZfu/qnV2chkxa5VlKc
7cYG6F1+Rwj2t1Kg9U8K4jerpfj0+oRRjSrJLZOzKfDPq/HEi+m4z6yGTuMdwF+vkuLQTYfLKjot
/SbuX7DCbcQsAnwo69nmiF0Yd9GwbKTGKlyAmGNkLHvkCqDOVzJ3ToKruD0N+K7ek/td2cV8kNYp
YcIXsSqjvy8Vp0/sYszymyuATIydnlli69LZV/owmNvLYor1ZVWbTAPpw8JjYYwmULptI+ND6X6b
Klrc2/6a/1HgDGhpfQLq/d0Lf5rekxUy323j3HFOLNdy8X6200G5kHKZseLH8io3aNL4snBXTDda
Mc6F+LFR/QOYeIbiDnlS36fFIeP7GPEHkiN+3x8o9v75d7gkVtA1/kOGmq/5ax6QBj6Hg5XWK8ju
Ff+7jV2+MluGUJk345+vuy4ohhu+Wxp+6KHeckPYbwazvgpze61RvBQqhJAMbdbc+ojo+LIRu9Cs
4EcP+W1l6SMZg5cQiir7kHAO2RidNMcaq0DYKEDn6UNEfiXKi71ASNcxzlo6b4ldHMOy3xQNphEz
3iyRter6a+GeFAWkmNlPl7yzvtgmTGszLYKuN4QL3EJrMgMOZVhSdAvZyNz2/VuK4M0c52Npdusc
1ocPuas+XL6j0K9e5l6TBEC8AvTji0mFfw5J/wrV4pFyr6+c9NylERPUIQoXaBv//apdHvrfvQyf
YrUo7obCrAn0VQ9ntxcjFSgNYfciGE5a/HXJDB3vv/+tP2y2/8zC/Ot7wC9y24GekHMWRydUlk92
5P4F3PCnS3/aA5qsqbNSd9nZxYty8KpQMRXCMNzXPvinPQDq00WMyFGXig2Wzek664u/5GAv41G/
/QE+bQENRWvHgWV2Lnn2YwYGGR254gW7qAB4/i8xCbztkUdviPfxYt0w6/jf3+pPP/2n/YEJ4zKf
0jA9ezL/Rc3LOId+Vz8Wrpf9gq3m33h6/lt/15++5ud+ZrhfwOAXNzl7tt8cR99x7kow1KsyTEh/
wIy7Lr00CaK0YRLyH2uQ21r+oZZIOUpe/EOiIusv28sfvvjnVmcFBj1vc9DIZlrV18xD5Dd95+Wv
iWn7rJpztNFp3n3t2fnc+uxd2HwLvFTcDON7k3uvxRy9//cPeNkOf/Pufm58znERFS1NLGcryhDz
+Spa+Rk2gxSnw8HMWn9v+Dl8HUtUXzskWZ9WCzVZc+hNWX4WZToENLhQbQSB+t9f5w/v8OeGZJTG
ooDBlp+zsXqDqv1emOLb1y79aXkAYo2ywNZo57L52XKHb+Q7//Iw/elTf1obkI1nfWqL9Nwr8zns
0pemZRD7ax/709pQoQLpUb3nZ38wX0LAdXnT/yWAE39Yd6xPb78VwprNfRs8vxLF1TSbKEsYbnvs
cDhs4lRg88UuSnW5MmCp5uN8B6iMAWHfKVIcAom1q6pYrFAjM3c/Qy8fpyrZJBFoQ4790PgLdJn2
EIEa4UusR2GVGVAZ1GN/uTeXm/Cbp/9zP23bzcNo1X581tNFsMGQPCtJSq28zLzVVN4Rz8w0VPAf
ZgebGGLGJdQa3RdHyU3qnC8R1cIgEbt6t5xF9lgXVymAljzNdvwZx97eLTYZQ9ZEa3Frby6hw+CF
wSXaSuS3IrvXHdBJrIygOfcXBQZcDv2XfeEPj5X5KQR2C2XWTsq3I/BN5h1c1P++bQJW3R9u3Kf4
t0XAOpIdTc85Bt6HGVbxluTp8mS7I0DiJHc3UBLbTWZBFANSGYGeFZAcYt+TO8szx4B265AIh5F/
H2qkCGizKJ4zEZNRMDo7WpWdBWyiG9ubsU1IelcQtwaVDjupY9zO/jjcIO7NTtKiNaypnX5fDqIq
EN/1QCUxhh3HvuyCNirEldnWRCIdvOltTM8hv5BtPHmVf28CiXYm6zbuoUbIScbQ5mnI6BfQXSqv
mY6Pa4CoYangepRDvYaVDlQ0RgAh5rnamrqQ6JNthCkCKIDMjeQXXoD03fNH92OohvojrtPudpHM
liaZn238hQ9BCzeMCW3pF1jx0YY3BF3mpKB01R6qqnQyTyFN/EA3pvwgU8NbV1LeeZbzPY3lvAkt
A2SQm+NX6OPpij47BQRGpCeGiaJd1jTvCZDqVT0O9rWHYtSWInqOl/jNh+T50uCjPtoCxtho293W
MQF9mEVK40cpx+G2NPN+N/aT3iPJdtcQ0x0oZIm6srtOQv9QRKrjYuB7TJ7zpK1v8J5CQMrD5pkz
EQw0pHXuu42g4zbt2zu266A3Yns/N0yJcm3cW+iIYbRpi79AVXqsYK+ldZVtcqWi2zDrklt835JD
eA/ULUm/jVNdbOaMZWTGDLgfcGiscUVDEDa77sFIFe9pbf+iccjeeSIqb7ksTQCt8aRzGqozHMj2
aog0t2pI5sO8JCGemNQ1vqe9L9a44ep11CX9XlpgHqJF6m1SKLHuoADuo6y0Dimj7uV6aiuIoT1z
vGaZK9jjxfRmjg5a08b2D2k5mVCG6MHKZyg3A9aFjdm6ztkALvs9LiNpBR0NQdsKY89V6OJspL+b
qEzN82Ne5lCGTQSWHP38mVHj3PW6VcvaSvsY3gndwz5gWJhTi7aUBoXiyxFHXp4uJ5899K5lCvcD
1Gu1GcJcfrfxBxScC0P0woNOt77htBtLmyZUCOHhTjKam8oD/cQhQ76AsYYH3xlh/57mUh3KEaRs
N4P+SGMTOYPQQ/fLtB2e0ApVuMe83XvSekNgz5wu9QDza7aMbKcb9CaDG6VAd4x8Q44V/YVTI1cb
9NRDk+7qQ1tW+j10WueqHhXeowpcO29Eb1+NqjoMLS4vqTlSSehivXh1Ghn4Ij60GGDWxeSO+yZR
C6Myvn8354iPS3+RcHASeW0t2itWFuz8K82LSeiZR4fZmPu7mHHpTcRusjNHJpo3jP4XzzjH5Mkx
7HbHTLtNxSyf1cpXufxwMq/AQCNNvaVppju2mnQNqc3EuoljPwv3SBiYtq/NKTsu0lkwFcnUwt4m
yluvATa3Eb6gd9RxiuexdOB6MVHz1HeD3TG91VTAkGJv2viIHSBqNAkTNMhhYjyBgrNZ0xbLw+zz
4kzNuPzsHEjnKy+vZ8SpzmTO2yrF/0TVubAuChGD7UfYyI2kW0cXH+HU/0gZ+r5cyNHP2s9IamXt
+AseBotHCieObjMh9Z23dO5mEKJYYCDm3VrbzYjTsilBeYRFGozxwuhgqOubRhTDbukruXFqzXSV
rbpiDW29vEoTsVBV4NuUsQV2rJMgcUaPaZ85lqdi6fpj01nGBetLmrHyzH6z2Ch5XYUa20docId9
rF1PKV7NrqerLRtGH5O3ZIAfKH27ylT1kfb98t7RG7dy5iVcFWMSgBACDAPkDk52PYoKT9VCv1HJ
A4+tKzMwL3ZarJURQWRBvAtsyBkhzgyuQO1Dteu7NzRMMo2mc5aRBd+dpcJeM1vALF3di610uixQ
0YCxHnHXRjsaxJUrHIRr8RJYQ0T82o0CHBDUIy/x4xbiV9e7N1ZXMfbOf/3Wj71+GRE6nyJacUGg
6Kne9Fj5HobGD+/iPhnImrSmidE199ZaMJi/KkKmslZ2aYK/Samq1IgbaDPL+5WFu+Bdzk7/fS4U
yYvSam4wsISE6lFxZU8IAGU8kUGwSgXEjPeoc5oaE4h0b9056UBnuRXhzUxdvoSRfxW3Q7nLBGxY
00dQaTRtuY9tJ7mpZ6v4lcYuY3rTdOt1IXFL0slbvpUMYiwIH2E4z3eDDRutx4r2vUhtb7vMg4Gq
0jIOo67lmy6snKdLR+tJJqxtPi6IKDW/WUn6wyzUbZwWdpB2lrzLKwiu9jw0gWPpEddb+DAKNoDC
hkrloapfw4xO167n4a5WqAi1dt4Xe7ZXouADeWICOVdSZfBiY1kzwFlc01zY33YFBDNQ6MNmGOAc
ZSgyGWOD+IB/DvIRoxOrOo7hukliuybDvlbktGjGfQjtTynUVniS5oI/j+R7XUJY18iJGE0PRraM
O+KZH2bpmqvUqVz+nm9cMznfHgq6Y9c4ZjyC1oleF7H1m/wAyzvZFe3lG0V9tIUngcosGuo30wQg
59m9ummNcNj6WW3ej25ubSitZZvMDiVdvSYYtmTUJf9+C32rLE3MsLUv5bbqrJw4SxvJHseBiNeN
HsxDuAAhT0BCb7WGsCZS393O0ntrBw0Nxoh284zIMK8ytjFi940sEmOdS0/z8E/FVQboGDGqmsKN
EFO/VZmGDQVxo99UwvG3Qxl9DH49IypOMEhh38X8mRRGjpbCTNpHd/ZqFqsCu6zlww+t3WwH+X3e
sRiRw7M7c9eWHT//ZTYzsYzlSlqDwrI5MjVat5F/GPJGnuhdu7eT3FvZidPA+kbvLRlgptOh+bhE
tjcM6uqVCsWIWU2holl5qGrgUkTo9+I2XaGj0UHiQGk00Dsd6jJGPlDxThcgmlYFO8lVUaFBCkvX
OOaG/xovyPSQSBqnoh6fInMARUy372FoLPnm4llep3b2q50HBaKqela1jFY2gRyp04z+kHZxjCfb
SI13MqDg32qn3JaEcy/FnKRbbCzrNJ63sePpt44PGHS2Vd4khmPtvaoJn1w9tqeF7XN9me/0y/mB
xWRc9wbQrmYx4x9ekmWH2ZmWg2iiZis9Vm3eWPS3ypt4OTo/2cm883dIZoqAIXtoS8YkxQlJU7Vt
SgVlWA5MCvuwxn1pPeCLJ1D0mY2tO+WeqkJFR3yCGfnHUl6lxCYXMm/prQgfpg+/yKHHjN0cX24Z
0ICVgTWFYTUmyWs7B09J5MUZyvBmwIcOho0OepzbTES/kTXo8+JN3mPVtlqvIpHIH7Ewra07tNFx
WOpbYkbxmA7D89ClYTDS9r+el8hcz4ZAt5RVRBr0i2zSUfq3bdjqD0QR41XkJ79cvzY3mFzF0+JW
MPkYbYeCHl1U8u5S09mfquu8smhpDk0y75VGYR42HCmCMo+by57drCo9zCvWypAbY0CrGRvTAJii
yres7MHwY+PJ1qaNZ8tFVbGKU9/b6qS7mZtIHZe5Sr7hyUh3DDkDNC0uMNAknveTV/wih8/5RnfY
Llh3j5oJk+3UuyZ0rvIjd6Cl0iiBv8zJ45tZCt58i4ivFkNL16k1b9vUWYLGlT4DEFm7AsGS7wGH
syzasU1ddYT3qfWC4HWZZyh/MNMg4PnJJnN6ltHYFxeEsWkjdbKnZKEk3a+KuH4tzNA7paVFdEgQ
w2guGLFmWLb1DPFMZFHFE2UudHIN9sJkeWkSXbS+OI5xVKxSr6g30WW2F2DNtME/9mGbo3snZTtv
NAna7VSqpl/pzige/dpG+zkXZNb53D91XQyHJIyMFXIztZ3a2t1BiigODc5Q4l0APT5a75Xsx/qt
cSv5rUbTEEgFLpHt8wI1TQAnZ00HrW/Uu6KGAzsmwMfSYSmv9WRVe5wcWWCFwECRJPdB6mr/Rg/S
fmqrvj45fTsEHcV6lGc8UhEDFdg/WN5MPFkcBmI4+xXbTWrMLatUFd1kWl72+dALqDqogyvr8hlq
ziVucM2TyUfY5F0CTTQhInbnNsZNk7c3Vhz1nGCpnTVA0dHAAXSD9gMHW+nsIZ35BGTO1YERGmSK
uKv9lw4pZLGahvKt6Hpbbrwq8p6bXsHqxzLEjLdj9tct2pbbnOAjyGtl/1rIK2C2iFscxMjtu8dh
NkXgmZP7ExuDta+EgpvomljHJhXTPBBP28RxXys9esFgwp+wfeOXLU1zCxBGbsUU2qypvtLrhqnp
Rz9i10MkXxwjW7vHuTKhOlV+ehxzWe75est2jIpLkajHmlRaNJ7UpfheTelLWzLy1XJi4HiTWrfj
0vmw9Oyyx4PR/aIJ4N3JnAEy65jHm2bxf44h1NDCiutVjiJ1j4C42PR1zY3SnXnDSXhheICRyqxt
nO2csUJ5uptvB83qNtcTpvY0mu85Svn3s0DJEafxtNHGmKxLkx+IqQd3jYcegJVYxLZFGraStldd
l5czCTQrf9NOJXRW03M30kjaq8pTC9C42XnIPY70rEIc8mZjKAOPp+8erVS8Cel9pydnULwJrnwo
ZTOYK46cZiDbiok1URiBR1PetrdQnA4hjxUayeY5nXCWMrPICSlOfkXR3AdDD1wwHlGzMqWUby1f
lLu01Ji2B7hYI5KOHZ4Q4EzDVN8Mok06luT6V1yFyWueJdGRjVI9VU2fHQxHXI7rDVRXsAK7JYIH
aBstp8dFV4dYePNN5eeQuPLF3kFlm29CrrqbzGHZExs0a8ujDTJcetiSer4A3a3xjhotN7+KjX03
iOXn3EgXszUltqL2l3MyU/4ZyuJHkSfGnZsPxqZuKyxhSxHua8LvY0P2d+UtHCamIpxX3rQQdUgP
PhRG9YBhWeexqPPoesnt8A6RSovHlqmRgvCEKD+Pk2tdWfLeEn24telAOkTN0jIO6AxPzDRzquCk
Aa9yaDduM76OtstYXYdgx2yVR6ESOn3PBoWGJ9HHkJLCKpmVunFHKqy6Kb3rztTlqZ+ckYEbHMIE
mdGwny1aDsrC7nguynJntaSs3GhIXkXBbSqVo85kP2zYBvpbmNjM9tVu8Va7Trct2+K+HexbMcz+
bkJIufb6JL3pGMdbqWoUZzduzpVXAGt2jMm+MqtYd+smMhVFVGXE277xnl04asGiEpBZFdjEtF+b
/fLBCew1j8M3pGnFLw9NF8RZtU7UZK71pMW8cpsqDnJ3+maGlXPwGAPfZM2cBFIUeG3Z5x6pRuNJ
IZGDSajO4E1OA0NBQ3KaHYMxJINXOXKRV/Oyv88C7CM5C4d3yv8IFWS7fskhAvecY/FOJmjoq7uM
PjlyJQuQ5ExB+hW9i9qeqGijY1AWuc6dx1a04qoqWa3sctzPU6PvrWUytnnyvTY5j3q0VO6A5p05
Hqk9B+8hUBc8kc6rF1TFt3Yx8CS30Ign4U4vfWeqn1lHDox3rvbuMyrPR5Ea4h4bEfOVUhfPbRvZ
57BvoYTKBhVB3aabOGrpcs8s94rEiXWTOByQK1OFdAf5r51ebmRsH0ObOr4X5hUGAxEhGHDnYxhn
yXoE04Jr1E+uTULTnym+wXVkAK4a0B1A4euusyp94p4l69yuf+a91ZBO8vVmLMBXzlX/PPfeAwHZ
GZYAx2ZLvCd+/tgXZXqgmRffsDGWwwrCHMfckK1mGslCzPKGswps6Ki5LlhfwjEtN8u45IcWlpy1
UqZKr3VidCeDSSjyDeV07nNv/qYmeQkyWivo02QOwqldY0DbJp1/8nVq4/A11FU6hJr/jzOvFj27
W8In6HngBTepr+Nn1KNrM/VOfS7kpu/dV9dxnmzbmZ4lj+s+sar25Bax+0iqP8HNHfc7t0/wgReh
x8/prEOtd1XnFT91pK1k1SqEer00q6vYzd3tiMNub1fSReLjwdGd3SmCjkr7ycopaMkea3lnSGNl
lh748DJpdwaAlCtDdhAHOM+vqyKJtiSw6rUZ+/a+aGu4JG0B5R51V6DwBG5y4iBkS4Zal709B1Yz
FS9N7CNkEtR7dewg7i7Tm0XAeFYq5dBgRldm3a2rtovZRy1E50zjnXSaGXeLaNIniRgOfWnqHz1R
Nhvt90QBhrhVnsVJ0XF4vbwCHljJCZJo4IfTV2S2K7sLiPBvWbfcdcPmed0s9lGH1UlZiXWqo4bm
inJoV5zFjdtQzu8DbragqAlSHGUOQTUV+c6ws4EIYPnhXrJQ9OM9qFb7AXxHtcLYJdfUleAhT+0P
q21ejfjSOGgmN8NEMx7ljoUsqXWH3vgoJAZscpTPS6HAttT+qhHq1IwMC4lOn9q2TYOWxwTeqjh1
lZ3ieB26TTZYPyRbW3PxZlDUIWAcQOaX+ttANkUSg1pTeGc7Pof2pZj3JkbVF1eRv8Y+H9/WHCgO
41yJI1A5J+iV5wbYcJjfq+MrxPJXbkdNV1i7Rjo7i6ynspondHuALUs4/RWm9qvGB21tCM55E+Rr
qgwD27JnrjPX1VvT9Q9JXE2bOAZVqDKeZtMZEYE7Y/oDydvKrs0nnogLjBLPQej0amUJcz/ibZ1g
1hDr7VGZnxYzeu8kroq8umkK6NGFMR2T5a5DPqbMaZfEF5ewGun2cIxo7Tluu7VtsLcCn7EyEA42
UNpb+5UG3geZlP56mFnp5+J+WMIrzzOyvYp9wL6EmXc4wjaN9I9gNukVAd1O925ULsNm4ZlfxUV7
m9by1BqluFKFfqJ4eoatc7TC6a7r+PVLO2RaIHPsoEBEsR+G8RzRCrWqUuQhs5OU5yxDwzZOy/Dg
RS4Z8WR5jUqB7sF4b+v0fZHk9ZHwjYF7ke822cjc6KySrada97tTLFfVPAz7OA6BiKc8KjFhWlOt
/Lx+1jp9zKl5tb16yoFENl1E3GqUbyprPqIOq8DEZhGWuXUZ2DslbPSGSqxro4zuKbEES7HcidYs
DkJcfFaCYtrSzAgdi/h5MvSvdJB76dKfCgCTA1B7T7og26Xu6K29pYRUPA0nznSnfDT7dblY+4lO
1SDLQqTJnZ9dx5Np3KiYj2+NaJlT89jQa8zSU2SBU8b+w9KbiGIS7plF/WEK4XYsvZ0HTeNsQBs9
OHoG65+EYKPgd/pAhuUY1/ski+hfFYVLDhJZTpnr/gV65ryx4xC6QQcouTH3ylxemarCrWMRJhHj
6f0UdX4w5CHZp3m6rmvaa63pe2v3ewJJYyU4yC95+sNt/eFq6WNNHqzde1O5K2t0eU1y4nx+dPDH
BmEf14+hJY+N+uk4CAjN9kqa0bqdbgkNcIeSDHH9LDmmaU/fLql5zjWjOS5wrLvkpXTLH93IcuFb
2baVyesY9upoT95w5fXk/ETUyOtCVPcXRduKpvJHtHmkfPF0d30Lz9lgDNqwRiMQanxLBKtLI/vr
rKYc6vRne66uuip6I/dZrRL/3S+ROEV1ENPY3qxaqziZDUfqNrGsQ9wKJLzyOgvbCKEdwy2DFrfC
oCE+aq32sjalh0Yzq+EvLwBe4ZCP9W6msaWEaxVoammBsuuG50zYV8sSbaPoAajJ0TLO1si5dvK+
sdxfh/Jj7JBK0fhMtKeX/npSOdnXfPqIbF/vYvjHq9k2fmXS2FvCbQ7MqBw48pQHOr1SSi06/z6G
VW5cDdbsOYh40P9tuiVS7Zq+MGjvYw4EXqdSQ//Pn2rDh2+tPBmxZKrJp5dNtd86Mf7sDEpTVDnl
XSyGp/Dyqro+ggoNE3lfWbVNsGIMdPbUPgnaIUw+MgbYjUbfzHixyWURQXDczx7J738YuVHvDaZK
GxcLS57Vd+bE8Vc4OfZgxjRj03Q2cnDfSI27a1Fbv7rcv3dpH7RK4HDIc7GvkJTYyLAqdk34PRkm
Tjy6WqNq7Eg/Zi+zlXgBarzr0j/R4W0GwM43Wcc7awxdtFKzc29Q4sIj8KGJ/0wB40yFVkMkW9Ij
NwOXr0wbEO+wQTtdrwbHPebaDKqIwxX6nJwRneI4cIuGWWMMTY6ZNo9q5K8ysTwg1jQfLtuZaKaj
NtvydnKne4ZZNrHsd8rWL8pP1KpUvf8T0ufOdNnwQg5C1MR/RIWl1uM4IzzEj1c4JKS9KgvajoG1
GRSakZ+9Nro3G47ctSwVRcnpmLrhFn0eZP0QVnpthOB8yvjaSUS680X/PHatCmYXUQotUSxDlEkw
vKJhIaAmO/O9AmiPUpOUFlULHUHUTaz0jVQXuTE3ziDjUWjTGr8EKHW3gmPuuvHM2lM8GFP2aDqA
83V3Ix0aJML6W8/zGXRN/+h1qbOJS70wbbp8aywfX1n2Tfjdd2qMy8bwRI1dYyrXbDBuYKTVg8ZG
lpo/LbtVpEmddG/TVX3SY5YD7e0dPD6+/TQRrG9kF19Z0PHWpUdRIzVkcz83DgKyvtoXSc/RKU4G
Ss/kxcOUspFhNfnPZGodeMPmSz0Y/dpISTo0c1EEzkJzWiPZoJQo63sdc3CK+lBxlpzbF06B9yEU
KRyjkhZPNWWsSrO990IDGYwaaixUVrZ39fDs4DS9McMk3CyeRSuqU/bbBOPyQ2432XM8pCSG7bh7
8BSpuDiOxmsqf+7GmDz3QelB3dWVfmtieyb+8CyAB3G1nKeqD6852tgPhZGY+GF8ea+iiiBNTXch
xQKIP623FQLFLz+MegUa3exU0ZXca9by0BzlfVOX4+afUNVvskiumcXRp5ot8GQlJd2E3Vw9yrmy
N46T3lcecnYDIO2KU0m5Xizt343u4h1FU7KSQKJaJXbyzihruSsIkhHijUy5W5Sx6EAQOyoLM6Vn
J9ovTfE4NwnmBEsOd3nrNESHF0WzhtcXVyS/I8D7vdFdY5TFW1MrTHFMFuwrI8zWmaXRSQB93i9j
tcU4huotTo2Ni/f4lRU7oh7bfRsX2Jurqqek4jO6u3YcRB6mGzVHK6ttRGZCbBJdzNg56mNeiC4o
U+Hf5JEvyASGeHAko3OPsWWXJyGWBD4JVEqVzXdCK7oAMpOBO2mlUBqdlI0yhJmXp/KWxoTpLm6M
S/eN+Uv2/F5Z6chHW5b52jF6Co+tXtZTYbwgOe1WML5bThMU6Uc/fFCuTdpuYOGsA14PCcJbp/Oa
/ILxBDWDxNLEjDMPELIg1TnYRIRu9tZAzoDsouusE89bjlPMTRzm/6PuPHZrV7Iz/ERsMIfpzklb
WTrShFA4KrIYi6nIenp/6m4bhgEPPfCkgdv3XB1pi6xa649BdxSp5klGJiPcjc8Vv+l7P3+qi345
NYHVbkod6DtNDem29HW07tOyZpCy8hc9koxplj65d7Wmpxw/TQeN7nOep+PBTHlynU0sLu4wVLt0
LtETaN3tp1yZ+9jVrmJwIyer9fL0Zh5meQzn3PtQuW82Jk3cSy5dxPmDD5PV+r+XQpBlFPewihRw
bHtYX5rAg7byqX1Ic2DYNF4pHVbfaU87Gq3JDgMiOhIXhbix00+t0uIYJoF7HFRvjtod/Qtx0iYg
GFBWX5rX6pY/3Pr0AtnmJZwG0pvKoblZwt5+iBrSyP2CCPlZU5ZksrR99WPtfUKShWhg0monYfLW
yLu4K0BM/U1uluwG5FOsZyHcK9HmySrw7AoEOQRMzXHAXtx6nvewYBQB5REGt6Lvj91YAuct9LTD
QnuvXWU7dxO/lKM71MO5Y7p5onO6eEiU7L4JSF8inPO5t7Ere/gl29DjO0hc8gHpjKMVxdDWmN3N
gGY/vpVVe8cAt67ntNHTekqJc5dlmpB9LouSuBhlgeQPY8o+xzGDvFru5IgsYeWMTXQyUyGvcxuZ
b8/UA+9IR5rn1I4fna3YL5o6ORSLzclYUBErROr/5akfL5Pwqx36xfjBTANdKh4PPCxTlS3g0UHw
JtzfdvIurnfUxLPiOw1xuysYWh8jVTPM2X6JMr4HnYX9Zunz7qK9ObsbauFcol5YmyqPmq30h520
JZQdYGi8V/ycaHO8CP2bmuOP0Q8ratYArvNx/I0bqIxjAVC77nsYzi3jXt0sf9MSbShsIWSpqMXH
ZEX6aNte9BSpkrapOPL1xnX7Gb6GgxdCGowPNCC0Jx6ABBiwidWP5Ml1ZN1faTEvQ2Rxfkw38Vjd
Q4rWH24e6p8mmeKVlCkAmxsHd0MXcdCrWfzMoV/Q815Fm2ik4BZKRZ+SjFev7CiY5DykUstnzBVc
95fS73HgLPpchl53LEMf6cRchOrVNFw+SfmZiUjQxpTRp2u5Sq+16ohnTfz0QLH1VqNy36bz0oAq
WfgGGh3jdI+zK7zYS9FycyY0XgOnp49lIttn0y0CmwaoRkMBUBV++UIDLVl8daHn8pS4nMOyGLqd
6xTOpQ4GGlE0dFBUIuNJQbs/bCsR1zaaoJkKmo+gfaPb0fOJbVHdmzV0qltJNhTOxMwEf+kOnzCg
gbNISdVmEufRvXaY0YQWAy1dsCZ3DbK83di72WPft0gEcguxQMKfZlnjqP8Vbu/6uTI7b+LbsUbR
HFscpZssDtytVShWdTq3z3WcZh+ygIS0s/JVNLVF8RWM2ZpQsCDfKKdW75EIm1fNZ7KNgpnbAQcw
wWpIgJYJWc0qt+pir7L+Qxc0K/V+957H0bzHO93fFUr3a0Zw9+CSXHkt/dB7iYqhP/j5UsHCeUBT
M8U3Yx8s7Deds7ObdNhGU4nSIyj1ujItajWRwYc7DLOqWd7dYAn3i62pi0vjmNU5jraRXDy6r50C
NT58MXUd1NDFFnyxToab3hQhhAnckKAg6Oxob1gpiJvvNkVfp0uVrEeEP6u8xNNikjjbe+kM0GWL
4kZEwUT3A63Le9fzeSjzOqDtIXkJ8pg3gfu5fKPyubtt5vgrHOzu4mrBodDXNjeLWz5z5k/bjIbP
cXiyCYF69JcWqKBrvGNKdfvKz6LivICRXWoX1nyoJ2sN0PNTVWFFENVQXbSWivFWksmp9fCo0WfC
qwf6JZhTCcFpw28QEY5luACo8eqmvzFuQdF06rIJprz6YUkMn0sy1W3gd288/tHRtMu8YWOrDnPV
229FnE6nJdPQyRHapX4Q9rPsLJScRfvAONauF+1WfH6ZdauDft64URxtUKg5LH5lAc2IGDZPabgg
0JK9WvT8+BJJZ+eb91FogyAo9Hgtupom7YYes7hjX2vb5IroX+6GiGnagt1ep2H5ncVtvJ8SQKss
s6uDZ0+oIsKxP4dcQ5T9oRQ6T42Wl5YelIfcXfzj3Mzp3rPSP7S0uvs5K6zLnI3uR6o6/lEN9OZF
U3DMMFLvfTvPjkXXdPu2mcRDMYMLrCYdWNdcTXrtT970NVRyoW6y9h+T2VXkDU8GfU2WtzSYGGj8
bvqKvRERMdv+nSglzcZhETuXQERyvQQwUspz/JOP2IdauX7sPoomnfkVjuwRZZJ8FaNTn8veD+/I
6USYX1h/RrGUl0FBS7q+W21VCuBkRdNwsjHv7UH9lquR1rgRVV2vBzOYP57IaIitIm/t+Uv/WHVJ
96R01e105/lHIjndjeZueMs11YIU/E1dMwGdZGs/R2Vh2eMDQDoweO/5q9Hq1G1Krfo2d0NXrCC0
+dpN062HKuM4dNxbCKBvAV9HE1k+UVilUAJXR4jwjY6XbOWbvj61hgCkTNvT01QuamtNS/6UG0Rj
kXDHrxiMCtDNdCe1tME2WlL+UeQwEMwQzSqY/Rf+0/4UcOceSHb+ylBR8nkO0z5M8/LDkIv3rP1i
2HEwpJdunLJzjfyTwAmqcUOD7WFxiuHDQVfxbvl9HPLm9OmmmuyXkZ9qz6frP6Si6R6TMKYIq+3G
fKsaQzcvLThittR2qav07EykULmDuzxilFzIkPO9TbSU9X3ntEihihZNvKtieSsoOjqQlMXs3Tnj
CeHC/GAC1VB5tgybyVXJTQ8p9cqqzIaZ+V71Zc0Zlru0ZQ9qZQS0PbrDRTrTcssG/Rx51bInTDUg
PliM6kLBynNr2GtdRQHM5MVUVwXuuSMPGxUMwDLEYwEViSoSt+EDGTrvgWy+4lRIoIAcfJU4BWCL
sNU/tmugfopqXDhU62HDrlpz4LNjkNZnf7q08+yrJpBHv01arG1QhunKFcJT67x3544YeP7vsmys
wxKI4hB7YXS1svrd0gsaUENG3SFM8uZS5Qu6qBinY9T2Ema5reFfg3uvCPM7J21guKK8u196Mz/l
ESF1LWwdljsY86wq9L6Q1ns5x3KNEis4BC3USfGbHbknNVGcyzjINpCi3sYTHA6Ejk7qin75ebGC
Zt/5bXmsyc1cT7XBam0C2r6b4pxXk/cniJGjyGyi5nRO6SGdP3PC+zZFRYM0ggjMgA2PVJd66UNT
0HIeXKn6WWdh3r5bYZVfVdzVD0EXclHG3QbximNyC99gZsioR/Uu4C5WYUm9bNnmIPneZ8uBvOZ2
/5ExdZ7BXqh72+uHqzs0/TXEnWjGUGzTCHViLLLkxi6Xz95x6o3TToC9vYy5u8aa2xbcrqwiVpy6
8uKvRJEutxoi1FSZ8cPt4tn9bs4VkW3gFNshQATaJ6jxcFr9mfqmXDP9E7pjp5G1QfQbPoYcgbdu
X2R3CgXEm8wb8+MuTf3k2ggxomF0HhB2FBxEYw3ebkUrS0zyNbB6D0W9rAzjsUW/KRlNsrfcQzpa
7clK2AC3NcVD90M5oyUCs1XQfmmkPhMXfyxynXbbIsI6OFCw6LRzwrIbXyAPLp01OtjfttXG3y94
U6G4rPaOBvDmOCduflialMc5c/oLueCMlBQSpL2uzmWp3RmqK4V2F0I/jgjv9oi9uLF0mW4TVIlP
ym7KDVP9cmhTKdYOWPsly21BEyB1RsvEghPCp6z+GVKbWsASIimoBJy9z3hIAdoixwJGLIyV3OqZ
QVwLmewTxHbfCo6VddwgdHKnYtvTLfeiQpqh1mMHFrIe7URuglC5e1wEdnzO4gL6rmS3uCmWngII
DJc5apswuM+jgbuSFIaBbeKnB8a/jr7M5UaEU/wT1TEStRHdTgojuk8rE15tnDjMU3n9qCvXJf8+
AZUc5PKZoEw9NRZ2wrYAPpwC7DipnOTzhHAKQGrS56FrEUKkSRPu3I6ALYdyIH4QFMDWknQ3PcpV
oHiJ3ECU0UNkV0hKrMldyRk1H5OKvW9d9QfwMduDnvJFBRJyk03fpH5Un4k9D1d28PS5AtfaJ8o0
p8YUM/dZzlLS8oB2ebgc2IjcteNV3SkZ63wzshi9mNxQ39BPA/eQQ5hmFopT2BT9aeo0ZoBIouWY
3WDax0UlrnVaJx/TBKrXhX26jSpaXrOCaaaZmpnyChiOk9GTe8CyMTG8hswzCStatqChnAthJPBw
rN66wDfbmbNwFcp8vkQ5RkUmIhrrA8YHChNgNz0nR2mUBcPfwbXmfO33TfMHuLp6mHtkH01upWdF
/NE28uB6jSPyx6Ee9WUeEVMSKopnpmIn8YYpgQMrw4fIyR4zW6V7u5bwcZXzhpCGUu2CyzD2upRe
u7jZ1zp1jkMboeDyhSdXjQj9R0/E6rKgmOPZ74q14j0C2wkSXnUYrSwNQfKtOVxpIoRfecnlNfUR
n7Ik05OakDiwcnW4gN/EfbZNRk/fuioV74J/v5bxxFYsuTybNiVoY8nHk1PFctv3sdm2iWg3JHaK
dRmAagiS2Ui04swFr38MkLZviNOERxS5+uypzGAfkPogEG6vHWsZz5NjcK/nujjWSdzvaNibf6Ig
5V1IuEH3XD/tuuEqh1zVtGlY/YQnpZdGbLHjcC73eQlUI5bXPsb6Dj78Zexx3E4eykrbE0u2Jrfd
Ovihes9cBW2JwGiLcIdKBEQpGo8I/RvgpFg8IjV/6+C3Cb2A/hyjKdtInWd7xRt4taXBbTTawx8o
43LbFDhCDcvq0V5i2tjbWKIkSOv3oijfJloUD9T+5MibMXWkzfJmWY3BGuPT00Zs47pFz/tQ4GDA
Ql/yKi9BFBSoRyirCcXI6+Cr+F9e0/+D3rSn/y99ls5vfsr/Xph2+Wj+e5flP//0v9vSbOrNPM9z
vTBMaFv8zc37V5mlY9v/sGM/jiKbOrTQ/vXP/rstzXX/EYB1xEgVE8d1KFP7r7Y0x6PM0vHtxIti
+hQjkvL+s8Xz7l+2RApA/9d4TCf8Hw2Q/ypcCmP/f2ZU4YGvdTda5VEZRvvQy0SziRG6vtc+gwXj
M8XMoT9bx1xb4w2yd7rkZY0k/miGuaLmj+qJdKXFIn8IxEapUWEGvkGoRDkE2qoKwUFaBfezMQFI
Pq546FMsSZPohj/tUjrPYZ7j1Slqr8G2AzqwrEQ1lzW+u6a8zm4XvdotXnS7kCFyAIpelFTgzilo
96oKxopm8DYZO7TlTNWI643z0gLv78rAVDVxorP8SlUtcNotLbCJo90fG8C52HAU1gdtsOdnDat6
Sabyg5mDMAHNkPrGtaMZC2qt63sLBT/OkbFlJStIkDkTA8GMLN0hgv0p6v7iyKxDcSOiPfCqyjax
9BlHqzm52N4cvy6xxiqQxcSs0GqcWnehdMbHEr3Ti5pT9e7rAkiJseo8LSo6S9+Mr3OsnGY1eVXW
oPtjkF5ZoRiOKkNAuJ6sBhS0ZMZfgbRkN3kzNp9MuEjyddgNe1/bSbmWVR/uAkW1elMw4k/ISR7Y
IRkd8OztSgOGswLAC9WhID7pCu3iPtRJCpQTibaBma8k8hkbHuIBmHMghuT3QI/yc5tPch06WYLs
Ttlnq7bGbjdNE43YhZvEK6fwineFXuNmFKW1z9I8fK+bFplwNsinfsAem8nagv0r30nw12s7TQji
YDG45BXb6QZ5uUgBJLE1zgS6rO0M62QwFfkD2GhUrOPBCelPzmZ2oSF2qFy3p3nfg5HXu9F/iqPk
xs240Jd2KLZzsSR3FfDwhhiPACEEOj3Y/p6QzxD6y2vMso5LnVxCK40P1Ib6LzmCgbsY7ciHpNnn
JsH6f+fqXwsDU/+JKiB5ifuOSzGOzyHa1RvFLPDSd1J+qal08Sm1tB15vaouTZla35GZWUh9nzqr
sKmackfNWXgnAOdOy1Bz6qs8/iwzSWv42NX5bZtV+V4M0bxpIoN0XKJ0WDszLgEdIfQJR4Wow0BJ
wJ/y63ITC0901UHDGBVkR6LjrR8cG8k3gElzHCMfyeuEHwn5I7karwPm0eQ16y8e0oZ61Y7S3Mtk
wt5LGI0u93SiAsYnCBh5v1BuMCi/sz6LP/aI4iKzC/vWjhPrkQAaD9UOc54oA7jesaXL2fHUkyki
OryzfGQrqwXb0twk9UOHPvreMEk+Wktrf/xKYQc2L5sEk04Vu7Itk1Mah+pSVayUukL9VDU2zd5R
EIxntBvDoSLbnE1X12vTx9lzo9twUyxteB0Iq4PkR5pDl/lcgnQ7yULxc+PQqJ0POrpxl17fsAp7
63rw1C0CoZBS8ZJO+1wn7YeDYbNax43f3NKFlfCI9UW/FSCZR/52/zqUvvvhTE34Av+T7hMK1h4Q
RlvbQCVig47IsPA3aBbjJBMQQAVyXeF0dyqNpi0zxfzaRVXwZieT5vONuxIizlQn1BTTTuNQ30xQ
gedc2PFjHPhqp6sBWCFHudm3Pc6xGZzSQsQOZQ9JfzZEP/9dCM6oHpEoREev8sxTPFbxsx2LZxVF
20QOZ1Nd0OOjhEW62m4yPVtrU/O3DPOAhyFFOUyqf5zQpB2h8RuW5QoPwjYdWt/YYe7SaskelQyo
h+vdJkPqkGVmo0oXgDB14YaLSDsP0dCXf93aC3ir/HM7Qb6440A9vb2o3SRwL0vH6u9rt59OfRtF
yJDz/G+m1XQXlGF7U0HXHGbHXf7IAdNhHk5u+9TZHponv0LJTTRajexK/YK0i2v+SWjAa2c4HBs8
ysp5T2ZW9zW+w4zEoK4+5h337aqtVcuSbN7MHEVPI6Y83L12PR2lE8P8lqktEUgq+4kJsDtOEUww
3EazzVKb6N8SHK9jI77zKYdkKjezAzkv2P9qPT/ZZZoD/4gRV2Hb7mpurCsxnwI1Qc9Lrtm9LjXd
1g/IuIFQl/lUTuA4bt5cc6/MH9uopo9Eyu7WQy++B4cakDw02vzU2DYuMl44ealfa7cKQg97pqVu
FBYmappba52MdB0bWzofOAaSYw1Is3fbyX/LljJ5ZrDuT1QnTuhqeS6fsqLQdxk4+bHHOXZW5Wjt
OXntXTcU9hVnFbwVMv55pWC0fp2bPUh1kwT7CT7uMLbBcvCVQIsj5l8bSJy/YrNJtpPq1GO52MGX
z15MWm+Su08VnB05sxbe00b09cUzWMhtVZm/k99jzcijpLlWqhk2IyI+IOR0emtmz9qPGl4oQlS/
7pTO/RVCKP8Pf6RCFFbLHH9KESy3jT37h6LIJMHwTdmzlfv+jl20PA1+sG4MiKfdleOWab044PrO
7pBglX+HJkEKnXYRe0EL9b4aOKTUGmU3l5VMyFBAvpGckVryHUuEEHqhjMohxvoU6849elZXPup2
9m5Yrf2TFzvROqgWvJE+2s19kQwLVmMvc/YtLoqcogcVPNjNGH/2U7c8eDriSV3k2CA8miznXvhZ
EKzaPM5eJAU2J6jV7sOeUrPHDxaZ9exXHPf50rWbqHZFs6Zj0JObUqXuycowXksVBedRxjOIbPor
kSw9PhfSIu/gI9S0ioImvYWUzk6S8I5PbK7mWI4MMUtYlX9r34YCAeB4Fb321zOc/lWNRbcxQZI/
ZAivftCpEdHbzSlbtdtZI+JWcGsgCvNNWs8Gi8BqYERAlxH523xKyDg2KQsWvNaLqGT0lSmH26bD
F/rR9ZyAkbU42x4x0JHWb+cW24p1GnB331MU4WOxr4r66Iu4vSg/DQ9ZaQHSjyhdnC3Jd/bZGVVy
LJnedryM7dUKs2kfidjbTlgf8L642Wff4lkiG6DqN8B/9rmtFvmWcb8RrFVV3kuW9WIvQRC3jVjE
TVlG6SEqfU7VufduZurZjkNGly2bI0A6od8a4JPYYh4cYhROZRBYG7dvas1SL5enMa3ViaLq+OJ1
DsIhrOrblst4k/IrPwdd5t56/TIjplAgaNw495kfc7amdhwtIOd0GUmQ+FMfmGLZ136n920XR48O
wtKXKimLHf5AHmrdWj0Yc2zl25mwpGCFHbzcpKh4MVcsMT6yjrvEK/r3rExpVjeFOJHeBxTu1hPX
SN/ERx+H5NPSjtF7Rg7Bk2mG4bFXXnnwwnr4wtLFmIhk7dgu0uIVL70PcORyFwc4kVSst+a3GKEo
ONMtYt+CNXXe1aM/9Ppgp3RHZpHAmguRMu+GxPo1SNruce4LfTNDO6m1azzEknz+Wx+VzbaofJjO
ObPld7k4031B6ckb+p4E36UfU6iIFA2wq0gvDbfhrWUNzsbHkHdHeDe14LnMMftk1MaQruHG6SOZ
H5w5hnanNSOitxeLn2HHNVFQI9zIQTZYw6O9H/0WlyCIzne5cOwtERGM1oMa0yMGH33NprG5aydo
YtYKezOHyrlJhIwg9bBGT/xvurA/hO51glDYKZtxbB1TWItfuoDAbzTICWhHfRC4OS7sfb+C6NpD
TC2K3zCEPP9jFZqeFXTxdykZRgAV5XQwy4gEKgQnRh3KtbCuPG95mYB9zlbCEbEKmlKf6nFJNqEs
CfvoZHP2pCi36Hc47csJz167VMUL/IfaZUXQbOtw4D4ZmFGtbVY4DpYbHdzGI2aFuqncgxyK6N7u
wEjWLekfD04s6lPqgT+XINzvw2w3a9/kcpskoQT6rZJd7yCJGCsXfQKhPbc5j+ixqW2+Qm7y5jBF
AW+6GtGk5o3F3+1Y83dQhOmWp7zXq2gycusiBLhgObX3sTWAqnUm8deNH96g+AeKNcH8GXRtumeR
GZ7a1D40mZ7upiEA6kdWhMMuBSUjZirc0dPGYZ9bVXGydR9+ehU94zwP8AMBL9fTMEj9PdMTR5Fr
EN2TBlCuSxQDfyMsl/sBU/PL3HhMwCAvyOu7+guvW/GQ+pW5tUc0wCvbLy9oZuctyvgSEokrf1el
jnguLTH8nUQjCFSJkj3plv0NZrv+0ycL4sRbEfxQZV+wRkfmXjmx+ipnO3rRgUQ0aFMiXq5C249e
kt4i8E/gQlxFvwZNdyhVv/IAvneogOorwm7MwcJC1W/1PcEQxcR2oy3eP1Qu9bo3idjh8PoVVOkO
237ehV8TvMpb4Iluy4cfbKfexUtQxdbN4gzTVQqURFFfEqeoMbeuHB/jOewUcTr2yAtInE6A/OB3
VGBXvVNxwxevuxkdaDJFGyB/sioxpqMRItT9mVAxEmnyutCYLtrsOw54wFf80sjCqWXyGvFENivP
aoZd2QzVswVkfhyTNHlO8RPSCijxhSE+QenYxkuIaWbKWPuGYPxhbZ3hyktvvPWLvP7mzxIdilEB
F2DUp+c0cpYZmqqxL64hVqRMgju5WOgTY6cPV2WOFABnWDW84EyPP4G4ZHcGOydeMVjmM4I98pOK
VnrwcF5fo4MV+qGsRuiezrZakiUioAUBLA9XnblXakcd1H3s1o1tRT8LJsYbkl3mUxQl8XmgDOHU
ZsDwbEP6riz96EOBkJLLROZpG3fYEyQsrloU52aIgmjmlN0EpgeXbv3pdsgrdRjRB3+4wUjPMgNZ
gEGC076ok60xTfDO340GOKvRH9W5mz4nDf6d0PjRzWg1zHGUze168IxbF1HbgLkx8W8XbxTrpcOr
YhrbeTZx3VFBIMPtjOPxMZSWfUnSDPuT30i1tvI5udFoAU5uVB34tlZuyehfWpLMGZ6WUh4DFttV
0M28R2FfvC9EIlQET6GP7ghceCK6rz/aoioeY413XwU4NbvAmXbGbooXz2rND6p73j8R4VTWiLfD
X4uvhhp7136AYxNCA6Sjb6tz6BDxFf+q5ysa/S5EbcvbSv8+W4lJgrM9VYZkniT6mG0TT+uxXRJ6
2AihO7t8K3t/JnwlyRPvhdUfeVAurMNsz096scxjXCv/QDwC3rrpt4K4ILgpDPS4w6UCUfS7LR2n
xCxbNFVmyxgyrYXj5lcaldAh2shyPmPZvdFHG4Rbv3PHt8x2zCpXlv3HLfuO0LIhGBCJkzUBolP/
Gfv0Eecgc5ByFkq/mpjtuMdtlpm6OfCyIXq36ojEkHBADIHZ3TKfUVQ893YBku4hMtwN4WjdO2Nh
3TRN375OntP/lVbtf9OZwTetph5LaGOnO7v+Le1qrXpNNATu/NaQld0u8N10Zs8OYmbTVLhe5T9/
bpxw7bkKlxo9RlIe6OOzboKoRiQqAIO4iN1mvbhN+N4ZJ6X0faZRPKM0ppq6at8gSdvBXTfXgfib
vURHdgPoXl6nRI3IPLT96/RnLwaYwL8MpKS9X1uxau8QIPjq92zqObFD5zQFHiEsYZlVj4NXiLes
aIYT+olpwxtBt/MUJd9R6IRy7WZtdgndbEIJ1mb5Z5QX3rzuJsy1+BVdxoJ0im49ghn2RcWCyVWq
tpikX4WNVgAeovyMXX1wLSflQ2j6WezmZSJotcts79IunAcHu2buR55k9Hr+PeZ2TKjxcUA3o7fu
7KnvMatQKSAw0RXrGYElG0AGeTAEL2wsB+4FW3tnUYyZ2smhYiH8I21rfsgRQ4K65R6/6tQq7KMk
tJ/sByz3cCZxt/Yls+M2Gh34LxASbtpOdH8iPhfS2tux3NjpmHkggB5OkbjNR8Ckeg6rk5kr56fN
i/JVQ7SuG+k7MUl4BU6/Lk/7v7+BOfGKdVXdoB2L79Dk5s4Gael4Tlpi1P8ADS53WUgfHboQV/NT
FCGxYsC3fINz5l2lo4iay1VunwfXRLh+Okh8w/nK/KLS6W7pQx6EbnKePBbaXV9P4bNIJZFKkRWd
A6eoTi0DJE7vjMG15U65tiqjEy/3yVwYTB5Mu9rEpbvym0a/usDNhjQrhzC1Zojyfa3SgEtLeziE
kASbTQjiNm3HsK/3LJ7uxRVOaSG5Fem2MoW+LyZ3XpNf0n9DXANkyZhYXVliV4hjTsGpdsInHST2
mrrX8Raekose+UUMWxc6GBHJV1otwzQ+aa8P9y4FbtdKJ+XHlIR4A1RBmBZlFOa+dfzpfs7UxG+6
Id83dkkgkFOfj2s1zcP9IExYriDsDdKzJPJWSd7Ne5lIoiSssTenIDZ6lQ9glz1CArA8MQkmv5gb
eFPVjdght+04gwiuytp+2HVznqG4qy0LprZJbu1htH+w6GJedO3huyrAn1PPWgqq0HnT+XZAZuw2
vtb4x446G5odPma7JEs6MO/xnLV3FdlfWJVH65vWoGmLiTnLWWrbmUNflw+ZWcI3FAfqL6xT9uY1
FWZGr8i/pZelNx6/ozfif3JCrRIihKAih2TtIG48i7YFPVSlczf6jnB4tCvvZMpsfJHR4O35HUyb
NKuQ5+ezJtnRY+WUoNjM4QMCBqo1l9+rsA0OBGgS7Z+1yydLH3BM1pZ0a4Ru8YWhhsS/jrbbd+NF
LLcpacUrRNH+zh9xGS66mJ9DHwBF5I6+FUFUboUPKlN4+Q95NTsTDk/jJUZ92CSsVeHem5yTsFhw
KvnuDnn+neCoOY4ijW/wcQhwAZtdpBhVBVmcYtaRLLi/XLV87ZdfuW3J0mUwE9Nix4NSBC+qCwMw
nqGtn3t3mtHzRQHR3paq9pVX+T5a114dF6H4KJxuDona4TNm5C3tW65KCcEe+gktr8lvjAtg5qqO
CdQzQmokCh39r06cHdng3GIPgjmSqCYU0mnJV1j7cOHrAKVHsrZstCErEOmy3Vb4h8+WKJnyUlsM
u9Z3yz8yC/L3LhLmMUKS+zguGAwI+nAuiwotVNFNu1tG2zuNEjn1yk7mgUHfzddMN2GCRmLOsIGE
0fhkI9He+gZzaP/rMHLGDnofC+VycuNueOnMf5B3HsuRK9sV/SK8gEuYaaG8J4uue4Jgs0l4l0DC
fYM+Sx+mhRcvJIUiNNBYs2du9G0WUYk8++y9tgeISHTdJqzxR8FFMjdOXUT3LKy1O7GEcu+DPPyb
Gnl9tRLCdlznqsMQ2da2kIZFiqVXR4SD6gqRx3kzvMw3AlzJ/l60bM9dekXeQLqUr3Eo9NtYz7wR
S3BTW0dVI0q70oxPIh753rbokqZ+S//AP5duOjNtN+x1cLPSnRNjasZFeSMW8nB4K6yFa2N4q1N1
ZSQY1gOQBuQq27mKoRAMQvhW4tmcLiXTyWcudPwVM3LWypQp4AarKI49qXqgVR0x0TiLzo6XMMG2
LingOWzmZwLDBuo5TLJi39R2hHO/znmKgIddI0uAsZs1vR/Wnt+Wn9wXCs7OgcTWOjd67yXXy1ns
MRqgn0pNI1JDvHgfYfzSWXOIpMEA4LdvIAuGM/tFlhXgMnOWMaKd7I+2HOBcyMGu8l3GEI5xzODA
BbmU8SNgfYNcQ2iclzgNoj0wipg4l0wt4zMh3vU2Ig2srdG1TrEqq68ZwwdEgxBnbKcKAsla0uR1
IOye64VreS2aapy63rajnDqGoyA7plywW8FsCq5BMYgXtdax3z/8TkZuYBtdyM9ZleTjE3CDn2J0
SB803awzqDX2ACBpciS3GMnZ6xIgg/fBrBh4SKEkPTKsXCACW/o7NFFnL5UtQwOiBbbILpwgblDk
m+HCwrUk9pghpppJhgMssPEQFjATK6Tv0Vk2ZyE4rPc+xWoBHaIpxz171HBX5ZkfnSZyW+LD72IO
5Xr2/IeVwqyERIIIsEqBjIHdV2njtz3Tc6bjq7Il/lQIIbO2KVOv+M5kHKfP7DyqWyeLfPiynTEX
e0ePSpZAeTp+62Ml8zVh8bbe5OD5MHInXpWwl5X8rePKcL9Iqg4FPmekdggNXmFhYyZplGkk6NZz
PLjPmqb0XeFxq910LoSKXW27OCalF0nQuiwZ2KxZDmmswrP3fLysLulcWJcguqPDGGthum0cZZ7n
Jom/hm5q7TWkKJNmgEYeJamtJ2YmNHSn4I7ANb16L10vnU9sN+pnWefp31mqageEUt69mYprXFl7
7giStKBkOlxBL+sOA/yILZoErzOPbV6ywkKsrhbEqA9bn9Nu32JTLdbgPtn75GEErRNEAF1LvFeS
easVfj2ufBOvO+yfHhHdYoxkmYmm1rZtSrrBacEkKK5CWBLTZ+b6Zh3D3jyUMgvdLfBGl/SRbX0i
VFhrlY/Txmr4K9D5K06unqr3uQOVJqWDEN6MWn+068z/KVXK0ByNyaUjw9VidsGIWaDyvUfIE5wI
mZf/KL0ofnWxgYF0SBX/a26P1kZlfovHDgPwRa885ue8Sinwraw+Q+zLeVEiVeBFHirrmVWx+1j2
XwSHjJIgOv6TlUGT77tXJPZ1dGCkaSxXn5Df0iPpVXMXxqY6Jnls7oW3pI6QMF8n5NjzRBnnkdJP
trYuhVC2g+oxRhm3LgvrGDY8M7/5UUlujPIyIBgjkftNIyb/MTl9xg63QZApsQ9CbOKkkRAtIPQF
thtpN1/LLGLO5fDGuEtZcNLTP+d0rRmAKOxePZBIzH5Z0x3QiAy6F9oB93wMu27bmP5wzDQdH3Ou
52rLpgtyx2zBge0s5zWcxQRdQ++Kaz544auC/Ae1pGfG77Qxpd2Kt+jC7lsonHYdHqgPsy/EVrU1
sW2LR8Jj3RV3ozWt3VGJL1/32lsBIslEY2i9o9FA+lilhaIKvSjGsr5BqLLFBlSigY0mWig1/3SO
/H92z7iA2v9388y//9s3C+j/7p9Z/vl/2We8f3jCN+3F8wIA11yKe/5lnzH/ofs6F59FMuPm7EAW
/5d9Rhj/0IUQOGscTwgbr9p/2mds7x9CQIl2bd0Sjm0L6/9inzHdfzbN/Bf+2+VvxKrIFvxB/Hu4
APwPjvkU0dqK86cMEll5jwqpoh1nf+/41itGh/bQTD4kSMwWyyxG37ZCH8os6p8nCd9Kx+TcWNkB
gCDdpt4f3c6eGLMoVCqCDNjhua8rsrGdfUEIKq/C9k8uhTT49DgHnNK9uiqGAdpWh7kdlxQBjrJ2
POWy3dexsSRLQI1zfPjVBVsNpISUl1B1AaL+2yn0r2oI93Ynf1rNv7itBazEfSZDjpNiE+dvsf9d
jafef+MduxfhMUKMTpOz4b1mjXVtU31aNXzb9HLilbjz65KILl+g+g9/OzyxF93JylVozJuCKp0O
5gL8nw0tC6glb3nPbiQbN55iwIlOrWhx8XH9nx9zfkHPJFgSDkCNvmBWQeZjMefPV/I8q5H4iOa/
DFyQuRXd0GJIly6ZYV4NgB65EUXxMRpJE9qBdJKd6/yxY+zJLKfqHZ8lXg5msMtoYYY+NjrsOtJo
q1Z8a5H20jVYEiYtXBta+yKjT/bx9J1wuX+ECwzJxD/cjNvJMNelE96B3G4E9zdP6pfYrtnLRoTE
fVtccFDvMJ1+pcx6i1rCaSnW0ziApRxu8SRXsJxAnSd/Mrkds8+KKXyVkeZD7lqVWkLubZdE9dNU
GnufbI6l3ewuBWDAy5Ochp4+Rfxr48gKMuto9XdpvqU4C5VgHYAG2R1xjbDv6Jfbesmi348PsarO
fWaYQQZKXYTyOcqTwDXuYUkC3AU6KuUdu+9DeplCipt2rcUoUyPh86QWv8YqqlauMz1FlXeyep3b
fIIb15u3sKT8AGfXth7053apvpyz7MMiiBCYYtklGD+G/s3tzV2bBEGm9I01zw44btDChZP9e205
i8k0C1JoB3qKjNxM5msbQqPzMR0VJiqgu5rmg0+fkehKUqhNGnBNuznTxXLAerjjtfVzGCli7XXV
jrf5SmS/ihr6lxrW3AdOiQLzUJ7wNLBjXrNYX4OBnYAqwAvd4zVe5apYC72/t2ldryrv3HaK8CQO
yZZNTvw3NuatbeTvBB0eYVIeWL2s+tlba5a8dmnBdks8tS7TGykAcFX7wcJwUulffi7YzBs8Bx/Q
x1vetyHwOL+QB7t66yp56omDVuUxYvB3PF7qJsaMceGh6fad1+rey8KnsC9+YsiG3HXBb9mDwXyK
usg9+apIeX66pvyiG+wY//O3Qf8d9xfesJA9NbtYsZE+ess+VAvffY+vhyasn9bXv7kWL2+/3gdL
zAHBMhmC6cmEvQ0/fp1Gxd2f440+ek+j0mh+xK0acGMtt8YwPtw0+uUDAVpHTebeNNCTZH+9QwyO
l+FzmtaTp6GtxfltZO+/Nnr5OvFFkiOngp7v9WGB4v+Cr5kI8ZFRpzgk+yYMW06QR9J9AV9kzVwg
85RYruv4D7uUa+xOK3PoVRArequy3K2CRNM4f1gN3YjRjc8cokRa3elsLJEtGWOZ8aocqzvJw9xt
HoDnzomt2wfOdHvXTK+qzILZNvs7Br6P0CgA8VT2IyMaRDFhsmHR2bN6kMsU3D7Ar5FxnMwngvu3
dHQiLisIx05Uz3scBsWmMjRnS9jFOrpqSDdDlvzOzPZUQU5TbOW5AzOTZWevsqcXUejvEo9Jlqan
1BVXg8KBEIiTRsNX3SffXaw9z0PIzcV3viHGpcGYpZCgpjTe+5NJcCT30qO0ixGE9njvldB+Md31
bJhw+pNeMqnvmlS36mXabJ0G1hAYnhWwMZAbsyR1Bsis6KN2oa+ecUE3qOLT4HGKlh2Srp1ckgKw
zMIc8xILh5Ol9QcTuBpROOvVraPikIa6c/A633loUqi1i1TIia1fIOOFH5R7tlvivsmbpFJhK6a4
fuLBwMrdRcnZLZIRHqSPKa+Ft+rkbRWUXt1s8khroHQvZqOJFWI0pljMjfniSn8Lq49fGpUGxKx3
kaUFnGdfAoYpEWA5rVSiZ4/IC5uNVNLDLl9XB2NmFjCrv3UXPQxN21vY1bESPbdJZZ1Du8O/JWu1
kRxVd9JBfF0Q+MqrtEg4W3HX/4k1v1uBE5yMw+QuxF6X1YwSZnkFKjevh7lvbq01q83kvGhirA8j
Q+2qnJQkjP5jLS+8yPxtl7pODJYS3sECkVx34w5qNx8ynmy7CVfTiIW8c0tg2Xgn1/GU/SKLrW/j
1GtXmh+/51AYJiTqaKQsDnL+I8FbfrFRHL46nVxQrQ0UA2Qztjey7FSrsduE/sUUBRiHT4ZoygC0
dsvnzkXAMcFuE/C0WWojgLHw16r2LpBiN6KE6WjXGqQwcgPboln+NEvp4M9lcStL89My8nEn0G1W
eML2ReMhkZo3oZOQsCrRnJXO1cB9M13fhxo5WYFMR6aQavpjprXidBgTOKSkmfXWm/YZe6w9FGR2
UM1lGnc6bM1k/ok6FGpfI0KdO/Idg/Lf3omeMtHom9grOALM/GJM6auVsLCMpktcGE+z5uKuLPcs
EV9MYDIG4ZImnL9GN/u9SLOJVu8kH3uS5DtheTvHU3Cut6F9HkeHJPxySxLHpBWgpiVLmmwBZsCF
gycMy2QuWBBWUu3yBX8wNRcaRI7+WBDGU0E+3JpW7MtSu1Z1vQstkCF4VleQTUgnG4Sf+WrYRn3l
s+fq8NDs1D/Ween+qtBSTjNOPbJIMc9/rPfGLWc4D9BCMDvBnGnxyEiU6lm3wwNeclLCkTluZdmP
FAsQtkEDsstk08F5Bq2PSo301pLTstpe7CMXoJGWVEkawO/zjw0+oxP3Y+dPpnFljJGOT710soUv
R8NDPcdPjuHySkSFyrdtX2hrbQ71nYOvbIs1i8mv7yAAtSadFJQwBiUZm1OP/ecZW3CKnQsNSmE9
OBP8TBfzaPPM1gpznTZzPWqTOXwAboTIbDhQ8zw9tbAmNGN/E6abHdgx6wB6aNmT9gjanQEdbiTR
T7h4ZblHyZ5e0nkyLtIX6tjanfiB91qxJRi6J1+Hnj2UvEzzJu2uXrdgMAmYU05FvvyaFnG2xSic
vOiKKkOLH33Vx7r7BKrJXad9JA654dZgvxqglRqNPXNodpx8sbV2hhFHjjEUR4muCN6/YQLl/LBA
itXWfszJCvU+TM+2He2t0eni3ciRRufeiBH4VHr3aeKmIAvsPCbkmBL6tGZedXrlH2ytBF4TqYre
AnTFZiqHwCha7cR+fVrNqW+9W2kRfhRWmx8ta8AEWxQzd8R6cj/nnquw1hholrbbqt0A2O0yllr6
If3cO4yGwFBoDmz4oDXUxKTy2t6PvWYHWtz9FuTHORAtbe1qisEYckSCAZDwYreKIH9Jx9sSZ14r
XFtNBLdWJGOx45OEXRZpF0rprp4c3+wMPuQ0XM2xsnmU+nGkY20GRUocMmA7P+PiC38TZt/mJCHQ
MfB768bZj3kDYsU90Hz8wuL4FZrsNu3Iy9gsG+3qhffq0Wq9DcICLnQ55hsRpb80dmQrRzOIHrr4
JFkyboa0vZuUdgDLht8l4CH5nJcL9+GSm9WlNuKD334u+luQZwNbfid6q7JxVRfhrW00k5uf3h6o
lMI4h5q8yswlgo+KuIBG3ul6MDeqN/nwFxiy6f3xR+QkJZCI6UdIjulk1y+m2egA2Gb7Zc7RIIWD
7dEhR8hmDxRqlRoS7Id8nfPZf4YI3q3KaAalmjvHwvXhxrnRNoQVemukYpmS8eB7UQZ81g3rzVhr
x2iBxNagiY3fVSICCw+16OUu1EuojeMGFzFniI25EW5u1J1Nlw8Jgjz6F446DTbvoqIZ4qeckg0b
uG2neccsBcsp00tjvNdG0/z1jf4vZISU7pWupJZZl4BVefQNgaLItwyTLRAt02MYGLKTPqt+PcK4
xt2SLeUKkAZFrRWnEpMPwus10lp1hP59r+OB3RBpFoLooBASVtG1JtckRzAQpg4E6rBsx03eF2Q3
cumWW94WRBVxQ+1mqk0gPlvWO+v57NDGzrJSy4g42AVhWaBZDpCMvLnFFusrw8iTdRFG3okWD74U
KD/F1ozydFvpOVkpYcVHLcnL11HT/I3tGfEdZkIadLHlvlu5ojJcl3LXhTUhW4IP/nvjRfPd6Z3+
NXWm/OEKZe510XeUckIfQFr3BWWgXX6JkbUurOb8R5lrMZIrznH0SMNhrhmag6EnxftQT/Ilysvi
E15c96fnvnHsZqUddYeM6VY1Rvfq9666qaxM8Xx6+W+KRcY86LO+39mlBDUv/MK/+mijH5jfscHJ
NHo24Ap6qx5sEDDvMClelDVZv4mNxfiRnMXsP5KzW1sIonsApNSImaX7ImRjbr0yG6+ZqPUTbU3M
Yi4PquMWxiM0gdpUidQuLNmmQyHd5hpmJMHZKtUc/RT+UK3WzY1z5iUwQ4+Gqs+TI8v3LluMrAKD
Wo/b7OH7Iv4ApyjZEcRT+65o7jK3RIzMNySE8SAjTDJesTgeSILPnZYcxiiBDIj4bz6PeCJYGHHJ
XZvllPHR9LyoPeCHJguUN9xd9pKzi+6+2cc/yu59MtWRTdtFWM2KR8uNwx3Gxj4wQ9PYzgor2MrV
6umEZM87ws+8Yzv24QquzqZsWpC1Q3mOeWoTfzwYYxpYLetonVBoNiJLYOR5KTR5570LNarnthCK
cJUq+6GzGwV/FK7ZDyV7Y9SKgCsndCpwkn/JgTorwpVrBKAk6Me0+MYBSFwVew2NCD09OH68USy6
o1DzNpmffdC4lO9Ml8W5b2OH5wx3s+QpFe0SKhq4hmW/ygppVJvMD1kU11o0Jd91PXrxbMyhusC+
2UO54h5hDkENCfSUD4yX8c+MWmLDL++V/q7i8OCrfDPYRKsw6/cr+OZHTw/DdZdbx7FsqCAbcC+w
jqBKPN/2C53ZZwqzaoxPyPLMkU+eC17fJ/JKkkb566l/cuZX7G2rKUd2QFHy7IzsQfyiJ+CrwT1X
a26sB92t9kLiYlODgdccShfy7Hdn3mYoPAOtlbiPCqbs2g2wJcCPXiyK2oCk4WLDdry1758SCi3M
Juc7hO2v1aPv1GALX7jfNf2Qr2WhXdpxIB0LTi3wi9DeG5SYregxwQmW1jcmqwMf5V/NghNtqVAj
/dFtKf/6dEyHWm8u81mH3cmq/5LZxlDyQWh0wsFkrdMQekdZMRl0zTKkpT3R+TwTO+jH/PUNxXGp
aW9d1G5wtzKY+vVJyVmd9Mwxtk0c79rQARvvReN6zooeKgB6ocApqNPiZuMxzrdRmv5qHOMWZfUX
+DZSLYp3aKSxLs8JLi02AaLr+N5WMqdKTlaF2lJOk3GRqC3qkzCYNXyFAgCc7VM0w05rELYhVK1q
o33JqpHKOI9bZla9yahZ+7X3adt+H3RlmewMPbvAxfCV+2DLMrK5mC+QtUEmQPVPfbrUdStQRZft
iedFAXUKYtNaNbqLP/1Bez/j+nNAyTnDJiKAAlObCD/GhU3pY4JC9CXMG591BKGNE9npJ7loHkLW
pJCVxh9j6MR2XgZR3P3pJvLMK2bkox/5a0SNT8x++tmOnDNVEZQw6oZxU6XjX8bBGm9ZK90dO4+1
GU8n8sQbtjwmbyXxoztAAOiLuDg8ByvXfYB9qd6wc7K0zpFyB60b+BjyYTX2mA/1uPZWXT6Ks4b0
9LAsPpuooTSoA6kgs3nnJNFTUXLFt3rzbWL2XsoIrlTn8XmVxawjzWD6ae1yW9AsganjNausfOeX
9CGQ3OMCT36lnautF/KUyni8Q14CZY/OmHiWto2KeSbwFROgqRp3a1ZTCtYfkA/3eu9Ji7MvKNB3
c7aP/E3eeCdeNNhohet9YmtB4JpMjkLM05swSg4isQM6EJJgpHVxI7SKoJKPzih8SLlZsjPDHNZr
CbedePqJ3pqAFee0JDQM7vrJpkcSOuPBRUYFJg/rZZL3PjFq7Erlxejak7N8L1jzWmtvSJ8yHzR4
G0bfRh9nm95ZeNOERR0jgl+ez3ztswoyt+SQlKPaRsC3npwMokScUxBKiqv3KCCG51yLWpxJuUS3
SgPL0JI62dJrtGRsyiqAlQID2rjnTlgHSe28AcrZYULp1qZb13dePHiI8GMZsydunUhYvHIGQ127
GU5B7gpIXm/97WsgOryV+I2EE2x+38yCnKsNnKfmVQCW3Ec2J+rUbXXi1UXKTkk1b5bzO7HRovGM
WreYopKwWrvmUx9TY6d/gjLXH15FpI6K+OZoSDyJTGL2YzKnbOfRD/NShhBTKLhRN0iYNMdU2UFS
w3QRsZo2Ser9ggDIRTGRbw26GEI7B68qySPQ44dTwa+DupliftKxhs5JM7of8n8q8PGnuIbAqd96
U4xHzMPQcjOGLuyIZs8GDKyO7sCUzGK+EKlD8KrTppyLCuqsag6ZHx50Q7sM4Jl6dha1NwZm8sol
2Ax6ae4bCZlfiI7UDQMy+uu77jntJYYMurILVwRto+CbUx8hOXOzFABjCPIgMJn+rWIvO0QSOJtR
+8HqD1A7TPkTxh+1hs9k70vbx6+IKP1adW174XVJSRPs6w3q9g9ZGKKFWbNJPD1mVTKnW8dULZNf
rAkyw+wmcH9TrdoVXyYtO1lTnpHsrEOmsg9cnPqpBw54JCB1IHJY71OdxKkCs4S9sSZlQXpsNajW
+Pb+WWppqnO+fOwslCPm6uZIT2nH1n6ipszis5R/fCMEdKKFI3BXMZwHj4c8CV0ohqncskOnqVVS
nFYY7ZfK3fYlDZ3vGK5XH9lHhZQ8xKW27WkPX2FtpQ0+VbwkgdobgH+K9k/jic8M3xzhTNy2tTe8
8BjcVeEkgB2j74UycK797mgNjjiNQjtBTaGcM0IKhlqXbEo2rFw5Qno0M31twOyP6TU5RDBqSWkw
UFYFzOR0vDM13JwoetewEbWFXewEPqNdk5pHmEn4AxruAnkRn0khHu1iMe+bPjUqXG1XKJ9qNabs
fHO6w4v0mLX4u630EqsjtmI3g3bJPlzeGFvXnuluw8l1ePdTbIkXeMknAFXQcNfJylwXTMNoiFuv
lhdbj2+9bTwpDX0zltmmkyDrdeHfLBdA8AwahezKt+atRMGDX+kVuMGRYGCVtHtL7+5jlz5EV0QH
oYabIZujHKopsM3puuC06kb/GzoJJ32SiB0w1ChI+QduLh7PVeZ0ULQFJrOcFXHu/tal/sNVe+9q
XsmuSG21yXuAiDwzVt26UP0tbYpevZYu76Si6MiMxHCD+XGSExMdRMd32sZ0DJyLv+9K8dmTH0Ec
AQMBkOJIz+KedoF0PfvtzhmBTPmtv+bjT/DUQaNo6M7z9FvNO2/QXxuXL2YZk/cedkXWemtBTKSQ
7YNfK2XubJTCnktSG/r3aVk6Uvu27oE4R4XMbnY1nxR9qC6/zQjDWAC5CJtaGP814+hCXbK/MnUT
QTivDpHA089rc9WxhXSlvvaiu7OI9Ib2rkTibPQpvcFCmdceMSEcLtV8SwjWrgarCteZcsUBjeXD
x/1U9fws40h4UbGVgo41L17ZUQPC6f+y+CMVz/RgARPt1N+e4LXb6Gsptrlz9f2CRhEwSq55acIG
62m8zZkaiTGvcuMXnT9wQZ0/Qxz+jni3OTUBpnJjmsbLJC/gky72qI6shrEha3ugkrckCU9V6DW8
ilMs7jWOc103NhLt7eFUtNnaFY2ncUMpfOvMPAL6/PDZ8b407SiIck4U+1EBSZJ8AJHUClgjKwSs
6sSwfLRLXG7CD2lTw3B2nGxMfxZPccr8gWJNoafZLHaNWTtEBGf2BEa+IY8wNrG+XZXmnGN3Ap2V
9tMAWFMCeysMWM8TBSQAmsplCKpVCcABu7zfqxuYR25UOgYpmdOKHlbaU6bkUcujJ5nG6Ov2DT51
dpSwSTEg02Dgd1jmvfjo25RxjV70ntXxbZLZwYhwGNU5HATkPHcVISxRuJj3fD7jqUBTfE2r5kfX
kVgnl7kznfkXAD58gIYaIZp2iF5lboMPtuuTZnb7FHpE1c/PCy7IY1J56ls7pccyZpPma/xMdbLw
qXztXMfttsi627wQ8ODEaMm86yZMWs1NF89lFe5V0RPCzJnjJDvhvNqarbmzp/J54fuZnc8897ft
4i3X+n3nZZwsHF0H4mDbpQpJhxSfIL8tLXiQSrc+SZAKMHxZ0xIuFiYaMbZTV5Katl+crL3huztH
cXNNTG090tjpWgONK7Nm//Ktst2oNrMD+hbNN61zosByMFCthiHEiT0rfjodinHivMQRfGP5ZtP1
FIrsGtuA5eUh7df5eBZuvLOjL58xXE0iaLgNaEv7mDRXIv8xAc322KJ8ymHBw3w43bi1uq/Y3upW
/ZGn8jOctLs+LDYDax0Bep9jFKFsKVI45xkMheST3hGcXN9TyjFMh3vqtJsOeniBKJM7v6ic47jo
kzUX+oA74NEV/PbJPZHjSMKXuiFgFRooeZlN/tXBCnOYPUbtVVg7+nOau9FDRm1zLwsEwnpBhLRS
83e4OszAtGTyR6f3aQePKWd1wzkU0L5jbNjVU+7XIC2wh0xAVMFztBc3AT/qFE/0GaiWaFo57Lpe
1JuqKO038i8Mb2PLUZ+a6Iu+tME8xPXNpozul3D5Bot66hBy8+inxXt00DOOaKAc1bsiBzVxX6XS
S6Ze/Tzm5FbpR7iRLvWA26dYvikjnY6ji3E9NUGJch14GbnUBxG2OVIXLPbEBwWse7eoHikt0W4X
ctH281/hBGCs0tmC5RyilameWt32eFm9sTmvdtUEaTAcqJIqGBPwhwaO5ywFNVV4hJvRrLMw/zJT
587y7s3s7YMZxz+DINre1vGqkzkyIZO8cp47+KP4o9SuHsUNwDiYjtC66Qnfltb3o03NJqwOPzjl
qW2oFBqxBbMaZUiwFnTDJeyt820Z4n3NVsM2q2GlWd3TNED48KriLgfKln3rGuX2rRHub80UxJi1
Y2p15zmXu1TgNzTbIeNXOWuUEtHjXpFrMpPoMerpsbC6D5u3Ky4+os8deec9xGzId86w8m2gAqN1
L6jJ8IDKkMOzAiIJZ1extoGkGobUySWu+iNoyjSURoyFxgymVLwkSL5E9ki8KfcH0xzOkoFXW2RR
t04e0PP5D9PI5TTvAU1r8dW21JNHQ98qnKF0jtlv6oyJHkSUCoTxH4qDuF47yZGIW7mzSm0fRoI8
UjzuS83YWXAY3Dk64vZHRBIUnlXRKQ39Ny6GV8vQUm4IyX3Ufe6b09XWvdUUCiD9RXHGFX+OKovi
OnyraATLmUwfvRMSEB6maVW2KCRVww+ahdlHPbs7L+6Phj0uC8YQdgFhPMrWd7VgZAm731Nd3NKQ
oBrYi4ceOzTmNB57yvBZWXOg5ybAnulgd+rWlek2QqsI4/oHboC+jUz/JakwUbQNYq+7kboJIlU1
O6/0rL07ldO2K7AczinYi9imemzIcQ1yU+wK694X7cFJCwloPvo04sJb6Y7221CU5/at8ZPSlg2o
3TuyBY8IC6t7PBq30B+vph7dtCHEzgvBSmtvZS+3mjs9u/4fn370XL+yPsSlTW5aODBYQZMu9POg
Y/bJ6GfI0+RbsB6FgkOWfJXqfRSYuMg145KzsIawGXiFeUgR10Yjf54UuH4iKebeK4unsXiYmbbu
OjodNF9ErM2EDBhSGdvgkkf+eCK6jlF7MGkiiQV7mDI5uXObbxpSTgAJmYQMVCuid6yVmGxRlLnc
6l07buvG3aWuL4MmY3L3oc9BOsWXUzh/NYgb2EAeArYnkVWYg4q2VB21rmvJmGkp5a0junnPOy0w
ou6DVu5j7tp/4SEdHd94ZtW2dlPvgsZxZFydVtbEnpP5EnqhrIKoL2AMNbgUKT+BY7pTfuuxG5LG
Ou2UuaM4cQlfgAhi7bCYV3Ar0OR8Vp7+107p/Lat16Yu/oRucZr8/lvlzV9NAwCnwmgNjy0OTCW/
Oi990oSNFqXks0fnR9w7h6SmltKMzn7aspbKg1GlbPh+dHAkG9v9bjPvVY4ZrXTTongV5lXmzbnr
uls8zHpQyB5Hg18EsN+4Cc3ViZgo3eVUR+Evyj+45B70Rn7mKv4YWmCgTI6ncTDepr75KVnsEmcv
NORv7UXnq20gQO3m6XsWraI6i1MyMinW9JxP5GPytImtNknc3HkXEzaY7h5ERy4Yu8Wl4ebGliX/
sIYuMvEjUjODgXYnJkotyuKGZOcGcUZuzR/qs0ZEgv+mQeQ1pp9EscdaUl3d4Kl1rrOppZGezrbo
LEGbrEsUs1Vr4ltO2gQinULBqybt4C1ljs5Sl9WQl0+iogp6cPY7DCrGFiLlzSCEdA4zqmf4jIrX
1iHxZGp/5q7DGRW/KM3dGUnPn9in8cbKvPiUxGTZqpotGXydiufROJH3p2OrgRfRSQCAId9VXg8a
pESd2dvpbaAtyY9I8eraBNbz1ES3K3Z+1P/uHLX27HNJhpUjmw86TpO128v/oOxMliQ3siz7Kym5
bpQoFFAMIpW9sHnwefbYQDw8PADFqJiHr+9jzKwSBlOK7Fokk8EgPQwwQFXfe/ee+w3z75VLnZDg
DZmjlUtW5dpTL2GnNwxNFV2OdtiS201GWJl8WE36DEkXMi7QzE0mc/XdscRPbBOsqfYHSAXks8a8
S51e6XnKmUbEl6nUd0TA7xUySMUkNYUOYPEuoCqqWeHelhDZxJhziCJ08CqaCOHFiuMG8o6v6wzf
nDQgH/dv7m6M4GmSzCRyNBB5ZMihuO3b6zC5mboXTRjbpvO8YyrNKV6aQ10PD0Gem6MgYHKt7OhJ
dR5iiR5RzGwja0Rz7DnTm0prYJcTjmUmuo/wq1dxWJztabjptP9US26hI3d+0mA2yjj1FZ61Bzuy
sWLnParuL/ZbBnbo0J0Ip1nPPKtIHmp607TkoHCH96THH5GJv8Ze/q1eEmffjelja2W4uUmc97/g
ta9ahr6jcph/qJPswIvvzSXJ2aBeYAqb5deX1yKtdjnh8nH63Evcr/2Dph+A4N/dzNAStGDIYeAZ
0BFxkKtPMz2jrtDyVEI8wNKUXSU+0rBAbJ8T3Fu36jJxL0pazvd14iVPuk6ih0ZwoYhSxUnOnf7y
gfMcit6xvjIfHHeeDOXjgg7yp5ME7DCy29kZO1EB1/BGF2oEOK1sl9Hr3L1mKLVuENQW+zIQgDiW
Pj3PVhcc56UmOjKBrEZiZHJVqCz5HpVJw5ZO3epEjUfpNAn8+KI5WH6gINBl0dvoxR9RiLZFpR9+
zSzpQrpl1tIx6LFwF6ELNFdDsjTXeZpkN75TiKPdDi9tyW0UEV3QrWOVL77JcGpJ2TsnOw9iBprZ
D0yYGIrQL8QWCSfuZuqhXJb2bdUm4N0GxGzeS6vRmJLTgleBwhhyi9xYJesbbgPzVKeedd+HND6d
j4qDBeAFCLW9uE5NdldnCqtYdLBoQBzoI1l7JsxwuN0FwfzQ3ZEz/oCQTT/AUt6Yih54i/fq1KCZ
3kw5IQR+3t9Unv2mdXeu5GdKDpIeqECYzMAuGjvm82m2ByG5mphRATh6C8T1SFLTMF7ZXrzD7bWK
vbvKHw4MyVc1Bzvf/rJGZovEtKa9tZmd+puTfl/CkB7yC+/tmn5wiHho+WbpYd71Ft2+uIVILFsk
NcG8fDh+dO4E2lPlXajTDNw5LfqnjJhdOiU3cWqOCsLKao4RDkr92oQRYVmpU7OqxJsFExb0Pr7o
EnmWRcApFQMLn9QbVx6rorirfXfYBbrfOrmI3jJ0jjtw9OyyiB6JeYVXV73iLh2MPld6vke9z2+k
JYw8K2iPcxtS4U6Yb5rhMQdMEQ2QsOKObI4l0NNRLmm8zf3mvSn8jy6iBSyb7HskrOCF3mBCUnHI
yd8kgEJHQaD9ZRKAkg204CXv2vE3Ic4IO7ucWmDNriF2ox2ecNSCDF43KgEfsOyGycY60pzbDpku
oT16jhEsp+GPULJI0mCx3n37Qp5KVIzxsKY5by1nqxr3MM73meUBQtIZCLN0GjhpSUyBC4Hqfhj9
SHB29R2SVyscrus+Aav8pVtiG+lMgaNVM3TgKf9g0+XlIbdnrqa3coGOQ5Qb9LNhy7A8W40hYWck
rm3ywv7008/GgGCm2Xc9+lQAPb9QiEcJWunvc9N0ayOIvSTUA8Ix0ritdkxyg7YO0y07Y+H79Eb7
Cr5x/DR3cbWFn+J/kbJJXDodt01smxMCgOtGixdm3MQzuPmI+BrY0jbL24JPwaD2f2+0uDVf5WPX
fH111x/mPy8ejc+KCTzxDt3//fWXYDX/ZeHYfHQfv/xiWxKHM9/3XyCdvto+5z/9J4Hz8m/+//7m
375++ynQeL7+8ffPqi9xaz18xZw3f++MkNL/MyvFXfPRJV/d356SD/1v/9l/AUkVQFIvsIUjpI91
CXPEPx0Vof8fjqsYaaJsFv+yTfwXkFT8BzkZNvstGQsOIa7yvx0V/DSINoIEHyGVr0CJ/m8cFTY/
iGVrRoV1/PGPv/uBF0rmDK68fD7mCPy0v5nPjwddxu0//m7/H2F6NszJ6hgX6PlOyaG/thTHnnXR
M17ZGOOAT+5U7HDGVWJi6XEHVezpuXISibs5cDZjA9Zl87vb+C9w6t/KvrirdNnxJ0Fp/cPHchyB
LxFSqy9dz+db+P3HUjTGhjJP+FhFH0UsRclib7w+sYilmGmgGhpG1xa8y3bbYOi4KyUNmX8ag/5H
WCsmmF8+g6+oz3z3An2VwgncP9wavxrgSGBg3cdW4XgoYOPWZ4XNM4ptI7j8P79k+2Jd+f1XgUzK
kQFBD4pvmJEgD8rvrzkLERqXNVNHFzJcvx185y2T8Cg2ubbFt5GD9C2BRnjyMP5Va+TgULq7fmry
w198EJw8f/wgSBHcgAcz8Og5/8FjYzI74IwuSDaLu6rfIPiXd66Y4x9RF9k3qNxcZBZpzPFfi4XA
asuUMFaX2Nr2nYQlyToYU46mtMv/4rG43PJfbpEnnRBVgLgc023El7/eorh2FZK5DGFOEJIO4yaJ
5x6alOD6v/gy/vj8+ZhZpOLhCxVoc4xLv/5Bdlg6nmvqfo+qsELcXAvX3kEhla9LDXZIXgSmPYVg
DFYAhhy5cGXU/MXzB4/4DxfrIM7zZajs0AmRiP76GWQdkrYylaTJL8FMA86SKaKziRECYUdOfCVG
Lf/i/l5eq1/vL4sOU3g6ybi/wuAP93dUSSNxONHGAl/xno55gbaLOSxkXBBpZ/7Hbo9RsJm+/fkz
9+/XykqG0FUQEsQS+cf3fdakAMHnavZOV+CTsIxgwWHXNTxpOW0qcAIMC//iS/73q+XLlY5SwsXo
BgH61xtcgo1yR0egcg/oz7VhQxshHbLxR4lA4Yf0KgqgLMM68+fXenmPf73JClaRJ7lK/p/hya9/
bEzFZfdd2l34aZ0DKr5vfvoFT9R+TmPd730K3BCcRAxjN/Q76e3//M+Xtvj1PQpcT3iXrYOMGZ5v
YGd/WGoSMuNY8aphP5caPGbUvdlDTATtUGGt6tSTGS/9OLQcDlyfw4TS5BQA2NebeFbTmXz2mum6
w3ExnZx7t6nbY9zZ4aEOp/wpQ4xMVrY0YIKzT8IsYgKLHH0AwAPR5TLeiwiEZCafdxuL6v8Wm0JE
wTEX6mRVkYFFhMTtALcftecgDPoc4KTWxxLmy3qo0bXUS/1TYrBejfZCAez4x9aO55NPzDWAd8SL
xZRF5zbAulB1ZfGWmCk5wpL5SToBuWoOUQAJMthVl6bBYya8BcOGSm5RnDxBBEjuYkfd9ryPR/gm
IQr1ATamsOrym52Fb8C43U0be/IqMyU5X6NX1uAKBSIaZzhXNezckDANFJsF1i/oFcG89inQaTCF
6SMqNM5VHDiHjeyr8W1adLMVLKObnE7WbiJvs95Zy1DqRwAKcb0OLji49UKwkcGyrTxFN2xELYJG
rbLHFE0S6bwsQIM72uF56IIl3M1grAcUNwH25RDlprls1TSUmVuhkNcmXetyygg76hvGpneB1cyz
wRMdJF3A5+gCRVOrXvg4SjZ07aLavGf8RHPFAEqSCR10KaCznOETjQOBS3m5q4jHaWjJAwZ8BZnB
spyHVN8bzDfTHaAi29ubKuGvo29STc54x99LmJvTc26HcPZ14lYk2HkTG73sA6JBuaEVmbsw3JYO
AUnQzdzvGjoVU5ffduTJ7otyr5pRuD+72ObH2qgrhofIsvkhwGbNO4YI0hKdnphZtMJ4NaKzwtfM
nhrDQCORLWXiT03Cp6ZK4vNS7vFX8IcxD0md6RYrRVdmG3o8fDzmhYIPVoco6HM0j01Z3CzlAF7r
opQAU8JYO4AvRKox/Kd6cN8dj5p6FUkQlRtMYtWhCtg2rtyZyf7GNJYKblyY4tluZERYof1GDHtu
42Jq0fEOPMvksAfk4dH1egcdGthH4Tq/ZUvYNG4kxwXs2El5VaL63XmAcqFCTnPTbmx7buajstP8
wabpnKPbs5R/VVgASnajylH82TEO+sc4jHJ9Tx8PDw6zyKL81Jb9BZNwpi8dLu4Pe7jgyiYUq7fG
w+iE4tnnifMWyDOw92ImGbOaxSdzDXE1IHzAadMmP7uWe7W6CFfjjapcoyDfNYt6AEEAicuK54Cg
zywY/JXQDmJ7WdmXTI7yjMtKXjiNubVFf8Ns1tTqsh4lnmg/+lgjnLWrxp8PuQAzRnJHKFeTFw7g
lAR0P6vuAptUpir177Jcq43yAB/fTvSWsfyHsIEOftqzlrUKzTGz/P4i/8hNv1PQ0Nu1CZapoRWe
4UHYM4PgYSFHI7kkrGvaax1UPnNAPureOQLw8Q4VRo3oLRTzt6WKl/LQZzXB8khd2MKMg0abOh4N
r3FH2GxgdWZWdNWJcGRQoMN9WRQcZaDuUsTH/uKQTdhElOW8m3KLzy2v9xXEGrWxJ91TdV6a3UWb
XZcYmA4D4s7yqqBc2NlWED1keDJ2oarKW9u2vNMwATAAHG4XP0u6F+s6DDPigNzxil4f/Wze3OQH
AgfPfkaxhyeam4agJqaxvcYZw+3RHVF+lWfi2yjOMWa0qQ4j+r/kIHmjJgNyzjW0XcuPiCyu2tFB
ZOmq7/MIbL2VdYFSZKGmJLjWvZ1GiB152eDaVfroG9mQveGEe4AxjCUkjuADRgT4Oah+/W3hJs5z
78DzWym53LOPtofAHdM93gRw13Md4WPIEnVk3BavSMxLD3jJrFNOyXEJdKl2Qz6OxzarZwKgZmfn
Iqc7p0EZX1f28irsrIYz0jf9WjslTAiFvWa/FGZ8HIoMBtBM3UQ6XCS6fTB0RO/pZdzBeOHk13Iw
mliaa4bXnYW1mrUvK7cZTaOJdUq4Xz0FC7gXz/8A+PUqWm+4cZnUHhOF9giJT3icCEXfosXIiJFu
3M76QFvKEtV247mFSphsgzmM3V0eg8y5AdsVPJbAG+4ApbGku5nZBkPkNlsao15/RhTBDppn+R2Z
PgS2YDcLESjTMzstVX5BWM68WegJYxgcY+WQnh604efcqv7LcOzaEiWmWzhQdFLA4No7khyyo+pS
9L5tamr2rhxBegXxEXf0ABpQB4xykDyYe2is9YE9AmyRY04RUAFWTnxGxBwM3W2Y5nqFY4Rda0jV
HfcQqHFBGhap7GzUKZlGoeMWW6JdvNPsGfGd+T+x82HC1a84Mli0d0BaOURzfo20nOmB16g0mHO7
+RZgJYblPBzTY5ZmxaNOxnw3akNQQwzdQrrYGaVEWTOILke0UrVXYSZou7JMBV9e5jrHtm5tluwW
pQF+l/Y2a/oRa1qPgNdc2kByYJi81n1inrOcbHn6VrwbqZfdNRJJ9pZU3uRFjAJlVTkBA63TeI9e
/K2jpbhJkvbHuKDOJZE1gB2WTrdDIO9p0+k1kTIjjMhJbVmA5UYUYNY47aCg8dKsvCFdzTr6IPTw
QoEO4DDYXk0cerAGseKtCZakn4aI8tYOSFH2ieWz6eCy09SIuoPeYGa5tGsJSQPBU5she3FnxViz
DJPqxkeheosprJR47GISmGLVjrtyJkAQGWrOcDvg5B8m5BFNSCRXy2/oIxh42wFNx65rra2FKg1v
Grom4Pyvrq2w3dXTk8zNM323py5AvYTiALEaYhWFeTFqbxao8icx1c5JieiF8v1nih+6seMf/ngx
vCfyuu/97NCwMKI0nKG9Jh8qplcGhaGg9RA/k46CiH6BXwLJ7dmr+9sAND9NLcEL2ZibtHQl6nMy
5JNmOlxAc9fS659co5NdTFcJT82wqeYA1tQUDzs59oBhMuZInMyQEXfJtrASvMGXDDa/keXWxeY4
J153xC8o+Oelh78IIYxuvXGXhrXAfrWkL24R/Oz6QB/RAr0T/Qt0u+zxHhYctjDTcqdwlYryI6zx
qOgQETdYoHbjhcUIHzf/zhJ8zap+V5DzsUmDPlv1IQN5HTLClkOJKtvJv5J5eNX5kO4U4EkmDaSA
pkm9JcHTJ+x5IAWLs8UuUe6OqIyG9ky8bxpEOqxD+rDo6dNEhD97tBlWPevfhtFAug0u7kO+kzU+
4o4ojQWSTpKE+98Y0CB345uJEuUA1pRhKEHdRW8ueKnwMFb2zWDhIC0NR1TXMgXxcDQlgzrNvkIA
diuOlUxgfZRwpXCXt6wVF0lp65OL3U8HUCL30xyZM4unQyuTSHA0KuKJNfEZg1e0TdI43AXZDIqR
UGEwc0yTn1XdAZ9sSYqNLI/cYBcvUeHBqsJ/K9ZQcj5q8gRpaltHIhzFqhrltGoq/1Nm8k6V1qMi
1nBFonvKl0+2c5hGL8kgGHtmGaCISnl3/jgdHCN2wvjjYTAsrbpsnf0CKn33W17AFBvrCCHlRHqz
d7A9BkQWs5ZV23nP7SwOhBKAdK3r5DAnEMlw+wuY2/3cE/tWhcclMjc+7EiS/2ZOtNhIyYnXEgte
YeYBp34yHxz4snHRPg6zE91IHKsAHTsXah7bfboM6XbqHbNrmBDaJp1/DM7YQGcXzgOzofxh7DLr
4jWD7QNNaGcFU/yU1GX5WKYLXOdcOm+I2ppPLaqKTjHYl5WKh+WVvEWxbwufE4Zbfscm3dRsHSr+
KErvpWBnuYUBS5tYFt5aQJo6FzmIgbT1grVYpNz1VZxtMFbWxW6M4M3WTQzpDU4gTQR3bch1W+FO
rDaeVzD6HRNxyGyAPrFs3uSYOzdlYZuHtkMJpZIa91XdbvBTpK/+IKDVtoXUq1G6xc2F0Hxb2v0O
HrBzg9iY3n+PVGcjEjzyaIBHvBo9c4y04dwvbC14tOx7OuIk9ob9bQhUdtMJVC8UsQxNyYVkWLJy
fD+/pWwm48WXAka0rm16ADH+Yspz1M41aazrLs6AJzsz/gr6Ptqu1j3Wtycws9fuWNS71lTzCS2t
ZjocULfYYXPukti7Qb/iMiBJ28d4bNmOzDIgXrK8uTjBYI2/u7pmbtqDjVjTO5v6NRbcdhstjX8k
AIOEvkphxWXiw5CnaxcWaGin3uVEacgL0Dpeu1mKIYkMGHefD9RgGEOLbzmpEO0aAjyglbC2/WjT
WNwE+rZW2wHEBK67Q6wviaXsopMF4YwHUTv6flDMHtYeUwwU6331NMBoLPfg2EjagN3JMW5K8GdC
RxwVsRiTurMQR298J8kOnB7JgidblqmCEwTlbdRP5i4TE9HBzFjg3Xo81VsKKdQPY4S8vHc5u+zm
wXsZQbtF69TE7Qk0WP02D25NVsOAgjDkrObscxoVak1ohw9HDvosPuKWIX+Evw3Je2NG/rRg3jVY
0NAPhpl/NScCvAxcjA/SefvTVACJqBMGLEbWCLhcvZzJrQuuIobBR4513IIMRZ/mmP6zmxlnR3OI
SDQD+0YhSM02z5jVPbKvrGOjG5sU0wnfEFcixp2xhuBLQdM+yUkX7yDefpjWbz+4rODIkWoaSKwp
mPs23uHyqPKQB604WInE85xk4razbXVXWJ1/hQvTfwvytGZnZ+u55fCSkCCm3esxU5JPCifcp49+
3yiuc5VNdEfJ+Frg/ABzRrPgYdVRK4QG7YGRbkdAUB7lLzpOJ0jTU/qObWrasi9PO5JHMFnQ8GHc
L4Pl2sPYhe5hiJ/twpkYQc25eqvS1r4qIsTUQ2r6B2sKxh/Z3JsPqshbl77WfQ2M9lB6HWmUQ95w
h20z8Ai6GJ+q9NGW7nIKekc9Z9qfn/C2lNuxz/LVCKYCJS4UWcMZe9sKWSD9ncQpTSi4e2w9CJPa
Ua4dEFQjGNlLDITCVoa1rWqWvUHmfMzqUJ1QS6AhboTXMOfm3IkSjAKFmp+Zvk94gUQCGicbM4Y+
O2sBtKlRn+MQMMI3Aa0aW65yYpOoW8I7k8+wGB00NOhNoMI1nqb/OUQp/Uj/cRqZAFKx199JGafI
rXXqne1wGO+V5QW4jKVg4pd+aPTzK6e4WNUoXFcwOueCwGpFwR6apN+W8+LdMiwPV5A0CeP0OtCD
WkrxVOP22BQoPEmi8a0O+UMb/fCTtr2NjO+CRBffu8b2kT14E4PSonBIIxKw2uJWH4bUK6Zz6M3J
zsYMwY2YsesGwYtpzaHr1bDO7XJvhypHAo9OGABH+Ao7eAvo9G5kwb2ZJmcv3P5qIHkeAdFdw+EH
Cqd7QG30bcbruXamUp7p3I4AJVyvZejNt5WavF1XIwN9GArlvA5S1T8ngX1IaxF9B0PBcjym9hMU
g20KmWRt2ySFrqtAxDl+gEkj3G5nvwXfAOZi5eI8aA42kFHqd0RuHaVoGzGJIjlIrMfG8+x1tvAk
bKqFjvmdbjlyQyHpQkK/4roAL5WLLtwxxMoSqPKjPRxd0JL5bVKJNtu0ToZIi5CvPjtqJw2gYSTD
eKp6vCXYl2h1RjVOy6zdLA3Wzq70z71CGTnq7HVkxks4giIva0Rm7+K4M873zF4SoOS6FsN60zvF
VULPap7kaSJH2wDB0Mp/sdLsmC3jW7sM3tldXHed9aq92pR6bNcAoPDDD64HSq+4bdlGGXjkqLZn
/4rwJnTPAs03FPgDfOVw6yfz19yFxAZGZx79F/TH+2FMrpoKKoZllSRXt8jrElVwgJ4eohobik8w
USSbRwIdGqxG8iMr0ppCxbsroH6u3cl9JPjgaBMgt3UMfHld5j5HnAgVb+Spiwf1zDk9v0nwAFQm
2KcTeSlJ6KZ7UacPdQ3fS6GSx9A4BsWVbGFO4b1cXutkPvpZHK1bW5+A+/yYEdzRaUn6K9g9Owok
xmxY+Dmq5zC6SI1edS07Wl1U55YFZysaIj1rsEnUCBzkRYxfMZ3nNyuIg5Vbe2ZHIsCU78rSa8dT
aMZPbaNdTen3kkZiAzhaBUF05eeNd0oV/T8X2WoIpHETCW6o7AAN+pyjjf3aouGKTSyx6cXyJW7d
tUtj+HpYVPfQV1Z6HhzCrZDboBdSXvZhiktq+JIAqduo1M1glSgntLZDUk7LmeZJ+kpzu5p/2pmo
w+c5SqNPQoMA43BYbZObsaXWQK0C5vrc0KVFLVNh6FzPbIbzzvaL+EdqGVCbPuDu/g4Oid99kN2A
dEOVS26dZ+PSrUDLXk1ol5qUGxArO7GIC6YquiRPRdVWcOI2x2yYnlGGP5SJdWcH/Qtt/HXVpPbB
zZtsY48JHDcODVukzE+JwUs9RL6/E31q3jj8BLtYjC8Xks6ubeg0DpX/QGoFPTtXIPux2qtkiNWd
N845STFLhy4vVLWFWI5tbtXFfXHfxBzCp8m1ATbJUbzSwuWNA0Dpru0o8dIDmUvNVUpizrF2fNHQ
qCHwPPbLy/Ul8lvMrQQfhkWLoib3uwcFpgxNJKCjkxQtpBYJ5eMokhQxN44RcWhzehKrptX1ATMV
fLHZm8+gMhJ5CrvCfRY6+qLpPNxE/uSfIuMod50PgrQXeB8kZBsKeuokP6aXK0akPSZbTSyGD77T
Y6Z0OnM0U6P4jnLgEm6T3iy5Pzz4WMIfQBKoXask7zkEsblI+yMh4sl7xHrPVNFC7IhZDg9+awSt
aZEBbxD4325z053qvJlp78L34DFuM28NprS40bGGsKdSxYswFIceb8Q7o2XSrRDfbxJ8Zhu7zatN
PlTvrI/TyaJGOhTsWBge4hjXk93FVzIayC4ZQgYMPVOyW3DM4brRcM/ChDAh8BBFuSmGWZ+WsDe7
oXDUMVJ8y2SiY58BF+c9l7S/X2CBpDsoKxChCFxfYarl0BEQ9l3bNDE7LogxIomjqawQNWq5ZJsU
VS0PaDKeHHa4jQQvvktQ/VNT+gyFLJwS5IfLuCu3pDXj1MfqTK00eFcKTtv7pJf+sa6njxqAytaK
I3XfO+El5XSOnyaUcChg04ec1DgC0soJ70SRXoipCB8bVBZ7QgedH9jZwLwkUMgGuu/Xy8DvIvA3
O7JEh1MuNGEwOsbf4C3Jmah382Gx9wH+HaYreBufAw3Q+wjTe+aXZwtxegZGAdDYpgr75MFlkd4J
hiGbHF/BISiolTC5CWc1V3hlQV5XFaZDO32J7XrBxy1TeAgdSMCcvfRGxosPxfXyyNcZKWVz0tMV
A+pfBHTiuWr9Bk57Ws8ce2hdhMin8+yrQMcL681Ljm47Ps3LJA7Ga7x7bYXzXoIQ/AEnpX6VobHO
liovNGUSpYsQ5q4X0jQ1BqLzhXIwnf3G8b5bXjzd+9lIkiex6c9MFtQuGcBoY7boIMfmpLJp6a0W
jY45xOHFEti5PxtZB9sgqQFNtsrdOGReHjkeYaHnqPKilsHc9GrBzoj1aZ2E2OqTAVtMZ7zLkKHL
nmvIsisbgdJbMjjLfginauMUxJgFBHde+3UyXGV2kz3Mef0oBy/Z9x2xFconcsBz0hn91FB8I6cc
27EQ40Pg1c7T2KYYEywZDM/IrUosMAiA/ZsmUGBaGk0DjEnUylQDBXpRRqBAJneh8nBk9elhrVvR
BsC/Uw8KHZWnMVAj78qajZsiAfcrRyK/mt1m2qTO0H4KBkdibTWY8kdTT/RpjGW+E8SXv5Yy1Dds
URgK66T4nGspUYjZoXwwYPHiTVgYjAxlOoH17JVJj/1Ay5RxXrxV89jtoqzGYEya3W1Of3gbSc5K
ym6tY5h5FUzuQOv3QeJBPFtk7lj4a2NdoO8lKQfgk3dvMnLTY8ev6ULi8NNcd3Ec6xipPTDwfbZU
5HFnZdDvy5k0JrYpEh/GEiqfw+yVvLH6hYnG/GDjtN8IK2SvAjaMU43Eb+H11rVyXEKsvF7JVa37
YOdIx19PReuzm87f8WNTIftdyrseLlfG4JVxxtnZq7xZdiDL57VtsOLJ0QVMpXG3yKiqjhmRT6dg
UZQbkCd3CErtx5abvs4Ky7+ll+xu/RRYDKNPTbrE6KyIu2FwLcBM8AaTJNIUZP6m+lPwlOv1XNEg
S0bjskriPB/VshyLKMffX4XVDgzN1q7T4cCQjgZjGTkcEeP+QLfG20wciNZU1XRFYVHttJUH69RO
hzdD9N61B/rwRDDztKehYK0l5ROItSw76JAaboGQjtHbp8E1RME9SiiQA/6gr5gcJNeAZ32YJsP8
2iai2k/YvC8t1KB68wcv5N73n5yrIIJpr3oDT9LiKwu628As9g3lpfqZJqjpS+2B6LR1d0B3wUPo
9cFHD66aJZtMiJHo0jJIPKJqeRLgrDkdLx1Y+0DQig2Kd6fwyQGd4U/p2fvBIKsEwU/hPoUw/0MS
IVdUR8jCrOTJVeVlzFQH+yao+re+jaknGQyfc8mxeOnYcJjupU+JM4VMVHO6ZkXuFD/tNJhWVU4R
22qVH4FCceiAQQI1yka2jf4D5mqAkYHjTtMfCbdOn3PaJOAK7SKmzPTqA6D6+W7ukdMhQu+GS9rk
RdBqaFBvbdScJNiaBsrekJXlsY8K823qWuKyu8D39NbvxPWgmwXCwwQHEXP2sFwVPaCEchpH3jQ7
eSvcnsjCtsX9GxJMQSRbTR0KNepe0fhB1N52LwaFMYP9ZeyWLQUZXBQGAN6qqGM8QF5Mkf8zTeMg
huwRKDJ3A2OzyVbRAGRecvbvhmo8946TnDvYJD8IiiAeG9qncwx4jqr16AFEMaRcsCtNwU8h4vm5
Ij9i7fTKPtmRfZlXd6571PBjYZdaqXjrEMVFcOry+KPKCproVSxvS9cX94lTRBimwqw645KOQaeb
5SH0RvJXUYbBgLFN4vFatC0542Hus8C2TOLJhuBlcdo+OUw8om9eEyWfkP5xXTMdXzH8/4C09jn7
Nr3oOU7SO1+lYtU6Hlu3jBE3p+RkoaG1ptPYACbnIKDqvZxHeY6zLHwu3RR+l2856r20TQAovGjH
s0mMexoq4tminGBvnRT+dwcAyMEpYnWY8PpQzg99dz2ywmCXT9z+LKGoHUTMqLXLY4YUTo14Xy6V
9+rXBFJzmBgx6OekRdm13z05ToanE+7THmoAqLC5JBOF/AZ/gX8Vd5uFe0cyo0Wk5jq5tIKmNnUO
NtQ6mqsBCZGLz79fsQge4xxVAG28PDw3gZ2sm3y0SRviqPWqSfQzDFN80I5t3NKJn1E1e9ncxIfJ
rgAezCoczzbgoE3kB5tSwpto6VzuA03nZO+6ToFDnKkuJrIMs++qlm324qeXU1V8mfZR1/iHJud7
rD05HDinW+1aBJKvzZtJcsLXBBsV8c6CPZFkr2zv9umtSPS8zcuAfJg4AGcY4b2mR2IeAxDQOMOD
koSVti6Ce5Lw+viGDph1bn0bq5GgrfLYQ6zYSwLpOd5r0a/7oi+e2iilTeq7boL4eiJgu6ViY62J
DYj/Ig2XW/QBvOi6u1hBAmwbNntRvTNakCdpzd30PGjfIZWqhGvFmKLGKCsd1NgOQ0Qm4yVRiuQY
kyBYFLNc49sIH4eByVpSw2ZZNTZL1CZY2NQMi027EW3lMGevGYrEsiJT0fUaqKNlYD8MuDi+W2Wj
7wHN+nAHGvRTHAI7iE3z6OjbSnMegqq+bC2mBqiXrIFBeUMi9LieCcVAyT+YBDAHgi6srM5+mtrl
wSra6eCF1gRwII+5+8MMalCXOEJr0jOOksIJRJ+DVzOtnHqDVoi3LE+tLqNtABcBt4G+aQekAqi2
o30LjAeiiADG6WPqGEf1Tk63h9XOHynDLPKwOaos5yQsYnEh2CzeJu0nTZZnWHa8CXRNYmeRb4sN
GXaRznVg0VjjsQdxPip9U1PRUIn+P+rOo8d1c83W/+XOaTCHwZ0wSFSWKldNCFVizpm/vh/a3X2P
D9AXOJNGt20Yxt67yiqJ/PiGtZ7Fs4Shx0CYF6uUFTFNeY8jX3nQc0JfC36WFyMAI5GyGtggG1iT
SKX5lotLtFlG5TuPdbxcuNLZK5WtW01ttOm5OnGqPCamFPikgDG/UVBjVUSm1V3zZUwi3UCVP2oA
/p4rit1borCSEyWlf5ChmKy8C92gGsxrIYZTko0z4UYCqwqh7PUJXAZbJI8+gAmfPWTdhGgQJxYa
jKagKPAt/BgNrpkG6Upm4jN04xp/7sOI25DPE2OauiNJRRifQVfN6etfv4JxjXGX1AJifg4tkSRt
FTU17NKJcpP5YZ2hH5LFlG8tDC0yVCGLV+ViSlDQ6rjWfyQ1qDgzgmBAw7TkjM13GLxADsV1Uu5n
jfvRnsjT0bfizKmM0l+tpw/ubaX+FCKYKxsddNq7icuyAeqZR9OzwM3SngXWQxOs1KLSDtXQctIt
SqUHh7/0JJmVGKrf9lQErjER2O1CEW/ZLEhaUgwxtlgErrs4pXF8kJJ09SYUgdnBlF3FSCK4xWIL
qIX4b2OV53mFRDAuvgKh4SOwprnfCSyW60vOM0m+BIIRsUsjqKh67wWdh1bd8TYgTxKZQZv5xGW7
yOtknKyhlH0RgFt2Q8ex07Qv6O2QzFJpAp2EK4g8a6vDsSMZZ5z/OWuSqgMZjGM0x0+jyOegb8QH
AFdA2XQlGnc0CWR8V0YdfklZNz7RTZ46tiosgvo0Gb2m0WVkclHXbgmcE99IKrIe2rGLzzG5c25A
2fJUxkCAVI0KdzCX6Cy1Uwyvk/Ka4Lfsp5pWuF0d42i3x5JyPA8lcRcP1bxBDaDex15LPyGgtM99
HtOit7Kxtp4gqgz2Yov6OZI1eg2GILuoBiQCxGLJIU3k8awPQIM7s8OSNhabivCn3i5Vbg+b5Wfh
173wEJXpdRF01v2GlAAJgmjE5DbsqhdZkt66nOFwrE71ceiYCE+zqkBFgRPUzBKTIUjoeA+CrTHk
Kzh4UF3BwGQ/j6P+wrJb9mg6VRQpRuXHVJUfPYYIL9OpXLpK0kqXk7M9yh3hhomMezuOhfKUTzTu
cQlUMzJEdgco0Mypa96Z0OIq7fNDnWYp/J6le4/y6GZS2RHSS+JREC6hp1LjQbKVM6KGRSRQE/I4
PS4NdyEoHonYOr0G2qZnCURiJNobbcjwi8oYoyPRakVXIArx+Kci9r8tAuRvNpZT/NUA2P3t/u5n
+R9pb7GQPP/XQSHb+BMfcHdv/tHasn7JX84WQfuD7ZNmWgYzT02RWDP9h7Vl/S19NbDoOMpZcxji
/0sLUfQ/JMJCFATGirIaXBCZtyB/o//7f9bfEk1TB/qimcigVelf8raI0t91zhBfOSb5jrxCXVNl
XfwnqTV1TJRoVfkLzICWa1c95Q/cMqiLGFoAo3V17zvds311lqPkr9bv7bhNfeNgHeYf7Th8d7vq
2p6Lp2wnXLLv5FtyNT97gtNvfJGtw/LnTn6ZQ7SGw6PSR+O34wnsWYdlN3xHZDHT+DrhHq7Hrd7r
9+iq/sY+IISjfLci0o18Qozkl+apO7Z7YdN61qVzGVu7+Nd2cClu1XH0gluyUzblA2gPD3mXV9+w
1uPKMJ9YT/oqgMVNcSlv4/NIMifStNtyNLfTsX/pdvWDcFG+5L3qALTcdkd9m561Tb0FM+mnnrg3
NpGj/ybXcs+rPCsHww9e8gcBoMuX+Yu3L2SPBnrP73V2LRSUdkbi+77es36A0t5cWKn44nM4Xep9
ZV0/+xPjfL5teI6u8966zC+8hUd+hl/ZKzbBjtjWPbIBD+jYxbANu9qQ8/GEw3DLC3Ra5wnXtZd7
qIz3ypHnlQOQ/Ww+Bftik3pQfd3OzrfjD8uMpveiN80v9+gbNoLX+f0puDUrD+wQfBg+RS2xJu50
YyBDjnuwYQeCrrNzYp3oIq/gz0enmtDhz0w6sAkZD+CSHN0pNtNB4XVNx3l0csd87x7nwoWXPbJk
f6Mt9ONbdajJOrWTXe1rru4k/FydnfG2JLtoZ2xyv9yGB3y+T+2HcM5P5pX/w6u1keAKe9FORB3D
255u4y0JAQ+Kj8Yg+WbcKrymh+Eybs3f+cQIeHi1HijBX5VD99hcTEy4oNkGNmG0j+hQbcEXz/FG
8kS32vaOtOnv5h7NQeG4Fmzeg3QRHrk+eTBEBd2qb2wkuzzx9W7syHa40Q88S0UU/na8hTzz3tqS
Xd+Ga1zTQ9rKmTctLxwGHD7TRuhT0tMUbCL68XyDrRFn7wbJLBqRT82d3HqLQDZxwtM1d2xSxh+S
zWKDGPOz7033BBFYf5ELN0zYAvE2fZQewkHTQ0PqtJ7sQRoweBX1R35Cy7/pLiVJ3DlhuDb3G5cR
kp4dUzMVShpiPDjWKaB/u+k3kv7WUyxb3a/Avmi2fjOk3QQKEHiPY0E5dfb1q90wbyKMzq9dNvgt
ig9HeR5u86P2TF3B6oj0Y36NJ1CGMAwI31fvUrM+Z54pOX5TeguDVRanXIrZMQdQOABcgyPNLIZC
wGI2bBM2J36x93NiLl3RC7ZqY8/3er+8FqINdT70apesRNICvsqn/jqlBEt7TDWdaV/vkIwa92wf
X7Sn+pf5qU/SQHA2OJaQYu+Lo7olFkH80Z5rT27d9tI/Vm7ByEnZtBeyXWyGo8tJewGA7uDEd2Gz
pZxGGAM2hdHZANYytbJjnvkqWA+6rojm1BnBWKfkWaOJM9xhqzw1e+5gW38WZYfqYyhvw+AaVDqE
45iGnZzKq/ptgpD0pk3bOvK+jkFr7IzslN3jR2GnbyEurbne2+kXFRbplN4ru0YLGr+d3gSPe3rH
FkEDgaTceX/Ft7ZxZfVVB5vo5D9V8wqGRHXTbUWAJzFLi6/qzBNOSuYVn4wtY93HDpNhGSFXPLfb
98khSsMbHzBH4GN19eigwNNcsFGg2LNBy4MKR5KIn8RJy49oHSDT3TBO+wpiMnw39KsY6aMrM4lu
2KNteQEUJ72rB4agxXOd7/LX/jVeiOPBBOyzmGbTMW7FU2PqzoehbxkDtS9wGnT9pcMSIL6uBCIC
JmGW0DJ6LXI1nM1vvYXQd4tUB3qAdee9nh8ZTpj++Dg+Gi9cU07BxX3uHlgStxUyILvZd7fUfTR2
kuasU3424pt5/I7MY2jdQsEdX9tX8YaGbtisfHRhQ9jjFpGgr6A0fBau5kPrf0Ovoz4VXewJOCTV
u3ESSTfo32owzsANNlownqTwodgoFyLLMXQWH0ZP3UoqLmwO1NZOOQgOWUrOvCXVJbeNXezCQ3Lx
xHuzh4jAMU4JTGU7euL7vGVOdItok8txw80huUK0b7y+OuFc1j9zm2/rJt6AeCLacWygSXQK/VWJ
Y1vZUrgzXPWAF6ERNk9rkDnHWw5VZHCFF7Tl+bul2jpjovwUv4nFG76i7kMKd0bn9OGx/VU68ErV
l9Y8WxctPZBRah1VcevWHrCGCxkpw+Q8D543fuUtqlrk1U5CS2qrr+HyPZzoFmguZDfknPSqE/oM
znY2a/ZkcK6m/MYNhRl5sPNAgwIz68oDC8Dw10qCMYsXldRbIHGvgkvHgdozfQwA1FW2BVp6K9DT
7/vd6FZO/Wk+mGeDLtztTjVkWnKCP/lXd8r28zG4aE7u1p8M73f8r/hQYcp42ZE1Eot5JPE7ttQ7
9SPa9Z8VkeCH/lO5jr56AFkxDjZL3fRaHs3ard9G7Sr5utu78oaflYAQ+CvTlv+IVFv06dxAFdEu
b4rI51pd1f29jcRRMz0j3dbVLon3iJD70u+0V6Q24Xe/Cxrc/UzkvCLfk+mXIhsytvtoz0XG1Tyc
iDyCXs9A3L2bfjSRhrghwmDU9wgxxHKPA3/q3G92t6L6l43tXyran8qcf/650P5bOb79Kc/3/Kf9
5z/0N+/5/wyzOeXu/6cad6L79z8W4uuf/qsQl5U/LP4yUT5hi8UdS7H9l8VcUv5QsbLKTEng3uFR
/c/MPr6GXS72Q7zfoqT/WRr/exVu/KGqkojtVZSxviqiqf8rVThf+ne/o7y+LNWw+KYWf5t//v4/
WMzLRe/VWtL3PYmT3B3Mf/JxB4DYqnZmEEkQ8ORcENcFRp4+KVhtbng9Y+4wi8dGH3DDRLjVrCdL
CjXV1/W20jdxrszpYemLSTwAiKwfZGMhQV4PE8sCP1fD3siWRUDXLaZ5XCFRKOTmOZJIcXVCgWHq
ZIcD4fAu4g5tADOU6TNeOr2Py4MGjbRtdxoMHYSYytLAIdThZKlxGKi4Deq0YxSvYoJgIVNco7iC
HJYTqWFPHD4tkr1oOwporOWQIKceBZQLYZls9rwU0VQ1QiGeVc2QgtHmVYnHQhfSNwJ8rdxPoT7r
bybO9zsN/uIyOYTfLdaFfNVllQZhbqyyOVeGtrjsNAjUQvtp2jm52CyIhEWDD6rwLVxyRWflYexz
sqdqZv/CG1OQQFccgBAPSV60hJzzQqsJPjbMq+wolkauRU4Q5sqlWNf3D6IwgzTGIicV1fcUa8kP
kh4x0bC6pWg2BxGS4GMYWZ32oAmNWrxXYVPOmxmsDranafymMZOUxU2b8jOqjfm3y2Z0nGS/0VR6
7FD1izpnaDKwfBIuqAR5TH2h9SczL5bkQpokGiuhlWWyfuJA8BcdzBxBaYU0P5uouH4SmV3oDaog
iFqeKyPeFQIoqqcah9K+EYDeirOp+6I6xLdiGVN/nOm3tI6Vlt2ihiHWWo6Ux3nMW7FC8aNiVopJ
BWEMn1UWkWXQt5rcOll1RCa5XYw54wcbwVsbUCdnU45lJGQEgqZXscYeyxqci9KZOySlqHQV7AjA
NpfK4lgUMcctHTAxNCUILHJQXz26FsObVuTpoQuhNtFpkOO3CxmDtzgpR1049LGeZ9sp0M2rHHR6
v1+mJIn2QLeZQddBRxxIG/VdswlMg3bSaJBC79py1F50FrlOLCzM3Yng3g4d2Z5soypQ1GKlV8c5
z6OzwDh304GmKHEbNPm5V0Iy7KdgIWkmEowGB5UyP7LtTxqv1OZmXVIMhCFW8yVhQO7K6TwJZ3xQ
/W0sC1iVE/bJ1M1DBsQoUwtfjoioouLllvDaORe26tBXKlnDTfbIfhVaEEjSelfVMlYA1BB3ctD1
dxJW1MYxDWFJnDYbq5IsrmXRnKwIBfJ5slKBZ6OQJ+uaccpaB0J8wVapTVPhmGDmeNUDLXqa5lpF
KM473QxEcbTdDsRRm9fPHWlx8QS2ZUoCci6CTo3w6tp1Bzqcxo/7su6GL04FhsceXPKaXJkJzKDS
hszDpp7r0x7F1MrkrdUUkwm+UKw72K2RNALpkSUZneohalWxe7TaZJCASVqYF50qFKBoesEEqjHf
kTtc9OVv1TCWIz9SIP84Stw272PiwqciqRjWV6U5EFddWB1KO3vKRAUeVmCuqSU2YoaJWmmUpk7d
NAWiHjpGZSQZ0hoLC9WCwZtvs3tNn4IQoa10UsZWG8eXHO02OWGq2RhoXbWK1JktBgeB2PGwUvEc
68MKyW9XMepzGWawnOxC1sforlphW4AkA/r/TkhbmT6ZcjZOm17qy+ZkpSDTT6SV44qy0mjNoC/H
vuivTTT1VEM06GvOKPnRRSONBkJtTb/3tZbD1ExrAwllTMOjhHiSSjH/gMK08nwnhAu8+26kZdVe
GTLh0ZyLiZRI2AQ29hrm4xPnwixrBa4wvtFp0YjENlPdfIiKmkz3YdG9JlbI55hMsxe2FimdvjGN
7buiUOXk+Lios5SFchFf3ybuBwv2YltI6CIsYllnDSsG5mOWMKVoeXLJEJLljIEtnZ1B0WXCpYd9
jBJVTv1AL3R4gaHJWnhECljPk/YxzL3hdGSogtkecXlZLTR29DNHi+Oc1Jt6mZ9SSEWTY2G/9vJE
U1zkTQQiyPKE9rBYl6/qLFsbVWmSbSxH0rOW5g8LaaA2StF+X/XA31RBejLIGyOHyVTBnjaNsrqW
ipdsRgp8mHmvyUozPkF/1s1HFHIS7/tkGOrvgP0YqU1xOUlemhh84CBZWuBTQ5TQRPGwfY8RLiHb
AqRXsAnVcjU4gR5Rw2880skdyoAswBbsUwB9BaKRTZAkq9+AJ5yrjFwyuKVlAx1zGI+mo8ZtcZuM
udrGjYg1ng1OcdZTdEquWqgSi3TTgJYZq0EMiFIMzVMWLy1qtpSztIYUuGXJxtCt6SQWlVYCpNPK
52unLeriKUWP3WZq08TaEbaX6SlDalNhelGyLEIS4CzWUGMiqMwPrV9Etx5VPIsidydZk7VxDNhH
PKDZXon6JNaw91aL6TMTlBE9flrdx0kAtNjHdH+BMEKiXbQ5fZwUfLQOsNPuPuiwOZAnYBlhvrPE
6fIFoz+KSPMJR+xkeYdSIojj+aBkgATySgP6DPthXeQJ0e+8EP+zbSH8c9NHHSP165+F479UOv+v
IzGBaPmvR9X2T3Zv+vYf62OZL/irPlbkPyiCiURUoH3wMFghR3/Vx1TBkmGiDloRQ/8OZ/qPUGtm
0YYsaTCRDM0yGGT/55hak/6QdbBNxF3/RW6y/pUCWYar8/cKWYQCJTFCp0JXGKeb2j/hOIZJCVOK
ESzegUxyT9yQ/SdNtONZvxh+2FLiLTrgTLOX3KYXSM/JwgseFdSfUbBkhzqLjW2hFh8ELDMrJEjW
Ib+6W5PgdtCdMkeu5HXmgnSob8VbgYzEx8aSPRqCxLpnFVhFQ7OnUMSflwjcq2JDaSJw9WYtqg1t
xopjFs1Wz5fpOTAF1lMLsXKB3rr8KR0wG6PVLkjWAyxZNuAKIZGZVLBsDJkpMR+AFLuEuOny6h2k
4S1EHEBcMOp7tPyXIltetHRUXfQk4lGSF5pZgWmQOJpE4hrdxqyJedRBnKGaHNtDPmRg/cAvb0o+
ITtE3nbI4/mbUAfTQ7VG4NeEnDEbT7JYtNdkYDilhqGxKYjC2aMbUHZK1CsblqAp+3l05VwjOO5x
kTJ+yAQ/DfBPIE4RmNFE/WFKeyWzUyOKNqZa9FtyvKmMG2URWCuu2tmmTl4khK+2uIzLU0b054H4
y8BebVOgAcxph3yRiTLaIpaM/eoU9TsrXh6KcNirelc7CDZbG73IMampdKZSPiq6NO+JIUxXMnkd
eZwcnTek5k9dyTnhggbs2b7EcG6hLX+uU/Xbgkh/6Iy23FhU+/ulCgAVLNZdE5ZVbzI4iprKAPRo
wgj4Ir+NosETJg0FmDYuAB1Kxeuk5gqCOz0JRvmhkuAyqVPMZaBk1m6uS1TFpI06+PMtH+3tDjgP
rHKhh8RXYtuo0pWvWMLorbv4gC/qw4pq4vHI2Gar2YBxh9VAwe0uQiQ8zWHSXRPTaj5IQFkcLNuZ
H6GuOIQ1ckewoqxQQD5uxU6/J6AgVepFBOnHMJOw8QHxxjRnT3yOWtUex4jkHEk/UvTswyJ/1QX8
adU7n0UDHGXxIfc+Ty2B7MgBeYRQNs4svUkb9AdVtS55EaM3bCSyhZWcmBYtw2AIcAFYfd9o3BY0
BNyeavvSTZlm2pZRou6Lx/oQT0LzjPoIFGpN/0SgHSqNVXQWAMppEtdYJDyeNbYYsMFDM/IOIggw
Wbv6bRGbl1YJlS8kH4xQFSKt2rBHvSYitFZFTDI26tluRdR27FAnZd9qtQpctKkN8o/hOxIQ4OYd
ox5csyuccFSdVhniU0Io6i2DwaFyfejfYzqfrbzz+qTdlrFSuiTmSW5lyih4kGi5pBAxc0Jj9qyW
cKDzMmze4M8kVyCyLMFlbd6PKQOjYIhw8iv9hDy0Z6LV9wPWSq2brlzXR6OV+0eyVRkWl0JJu9om
b3LA0LhNOr9L+n0GN5zo15kxOcnAATQXDHpDn2n7PsBHiR3GVoA2bKNwQncuMiyMhoSUFeNu6LVx
oFQRfQPRAmrKBnhhA2+MRyamEUOFbNgjBbYtfRFusQytuBsSDiHojDhNSWKBDfmsR/P7Qo6uDYht
C58m2IWD4a0aV1s3rQed+CMnCQyyuyytcCct52FtipytyRQe45a1OtB8a090NmJ5PZQ08mcD4UGG
TwTIVwuuJRRGQ+ZcIJXCMWOdFNTI+q1Wa3YVEkIXpx9aoyuIzCHfcnScRGPU/NZgz0a0GYlXZhAr
DpUKjrWJPQP9Un8Zcr3EBsHeKppgWwx1fk468oQsqyWmG2z0s2QwvBQkRoZTgHZiEqpx31hrWGej
VFtFwbS3QBPcijxqEKClUPyHvEPL3MPsp5dVWcsrjEaG2aDkKBB122ozZJssaO9tnqPBzbGASpfc
yt9ntB/RslCwGl7YkLhTiV6CMQzjm6f2Bk8v5N7AQBLM9hhETWfAF9br7aduqDDBDV52fAyoqnpV
PmeTeQ2teL8miNZDzw1Z3oIEN2gnC+Q2SQktlxQSroReSOn69zwWLt3wOkK2h9biZMl8U/um+ypn
OWOChNURVygK1ewaGiUj0Mkh7NVB4EpGd69+i5BQE+lzgPsNigBVVtQtE7dYHN2MSBEvVklOdbVg
XxOzci4dBVcxxq18dFCeZ7tZH60navtvaEdI/ETtOaimcauR7smLHUl7L3Cbb5FGD4cBohY0MSSk
nRj9coWZZH4lDJW1uorPgiDmnoxReW0/mUdwBwmvKj2fm6RNcJEydKH0Wsh7mNDDBJAOc9Gd5IgR
ji21Y+hjf4xPDBoymh4TICOda+QaY20+0DOGd0FPpRfdpFOw68QgWKXJMd0FuRGfJkUiSbkIaJQU
kW04Osapm5XPyAD4ExIO+omQikUyxIstcw3KBWUCZt92suYjIeZgRrdh7WAXzX5dZPXTWBTWeTbE
6tK2KysELzNgFV0vtmmV11xz668BNP8pmzFHiabvmh6BGrKXSCeQXXuThRa4CNRum/NgH8EYei+R
QbmghWIc9Owg9azpb5AMFq8VyVnohOVrWQj05GRqoNJHPRY7qY0/mJmoG8IAHstgZphldsCMQwLF
qcQJUwTcKA+LtAvNCpxQiUJLwIhOJmhknbiwPkqoFDYf0Uo3szRxV8cZi4lGo5HMe+OcWTJ82HbR
/UGMz4EZvROU1+2g17wXWu5naGC4IfCbo+rDyDun4tOYTOKuY1Tg93NRbApyfl/zHO9yxnOZDz2q
T8I4AL+hvWFB3o/mkRxyyxMqnmaV0QibGKW/zRVE0kTRLSQd5M2WaEgcAXp1SawCl2CK1o9jgiU1
/Tn3XgyeWqsaH2d09qqTn55qWBIUfDTGfI+HoHwHhANCm3gxpvQ68Vto7dlKQFxxE4YcPmmhmSdj
Kk47MGOk86RbnImsSCxr2ckZKYU9ycwv5OURDNPx4BrGHALtQNRmW1dAugmzicU91V1zateA+Zqa
0h1V7cRAlgVfFz0jGCGzTXusy/wDF8cjKVnAJI1N1w1XEj28KdKDaygF8Y4PEQo9KlJXwrxEYPf8
tCyp9tqTkpvP8by1sjL5MrEtuLnWF3vsFMO1bM2LPtNaJ5iOUiePu89kCcbz0krE6o6iRLBxZRZO
FoXXrgH+ZQiq9qwAuLmAHGQZJSlEr1Vk9qwjvaeMd/FohTJLME2s7XI1CvTDTNSEDA/N0Qj3LfDY
ud0QTN9pYIqH2hQ2yqKyYYzo4iGUfIXKZHf004w0qg1WmnMDUtrCQKwT6iWz5CxNLlKtqh6Madmp
6fxWhuFO75WIQkDFumAiHFX3cmK+xdP0Omqkq2vieTTw8SpTuBV18g+QKbJcn2n+w97azlE5+Ex7
XhJd8yB9h3iImNT1CyVb3u612NpLM+jjgPCIEQL5dln6B7MCdqARRT5i5Su+RFxZeBAOOKoYWSpR
85EL5gca4l1EQps9mOXzYOa/5izT8aNELbhbi9E8KxWq0KUlynaYtoq5Zi7IXlSGJEQR5SLg9Uby
SHiNZJO5+hCOYf7D9EV3y8lgM9732nFV1HsLNsADwtby3NJoc8KrbhIHgJITLDhCaFAfYYc+CaFO
pyzqFyMU34WW5+9E8pGjqjKfFmcdLynO/DJUX4u4qe0WZoa9WGSd4N3aw+TY4rEW2evPV5wxpNRn
O6MixE0sSKaOGPulyZydjI4UDxjX0pVousQvDHjiE4pXYsvOAlFGaauvh2ModjdmqudwmmI7GZnf
YHlMuZDA/WSSEj7A+xLv49yQqMSIwkvE/kchX88rJiPA5BH2rtT0DCQCgyCz1JqxdJMWZi2acslz
9ayY/W3KWEGUVSLdjTjDktdn0U/C7NrmvEk+CRY7ww3lADO4d4bhVSyS4tmScLSRdKYX0VbCc5Sh
2OepAEgnZUNopNV0zo36W0d47ylK050L9KS2IjKFI/uKdCONBD1pdf6wqnDEStuMuDJPc5mZFXEF
tXYgHFnZx0X5AwYGPd88yydLCZ9buTnEgVqybWw/k2Tu9nmPgB1zT7ONpfQkd0l4t4gIInkHc9bi
lGoTOAEQWi+b9fxuimJ70IYmxhq8eGT5EjPWG4Q0pVl0mVpjMxq5Lqyz0tyfG0SvWnnSjWV8nOfm
puMtw1Zf30oteozC6M3IupPesDiGePWpRUBsyV33RsHyBfS4PN/Amot9vG94BJ/AEFY7zqP4ECkh
PrW2I1s6Z5KO1RlWBKWbVZMlrw4S519iKq9BwwgrV0v9XtRK996oTPURcy8EvicDnh4qVq/EDxdV
2kued+xYqYzVUfFJZXWKvrGg2aYy1j/u6tFSyTw3y4M6hljVamE/mfNNzuJPXQ2Ixc3NdKsP1X31
4QW99mNq6b0bMY9XIDGf4lQWN5pGHd1WnEWBhREKMIuN3Hk6ijoLbWSaV4GDMghElMwddgbhPjAI
zzE1aKOqY3Kq9lMuQM3Rs3s34QBu5CTbAWGjnBW4AUOAlDY2PjxNo6Y8aQYXsKQ15kZXukPTdlxc
BkmDdSWJjq7IX33c7ND45wcAtMlZXbLJswgyd5KiNw8jXnRQHVhuApS9pVF9mHDzfXNgh5NacLDy
DhVBnUgcrtZyVYT8WZMKwxvUCu8akgF+nr0S1y+9igegEYbGZ7JRpuy58vpAsCVtFUV+4Q6LWhMJ
M9E5M001CVPMqZZx/5qalD0brdRSf8kCjp+sfWVHUxwFECnw+FAqdUbO3d3PEP/UZQk8dcAia8cZ
3WkmaS3RZ3J0jStUT7UUly40D+S9WjEcEZYPPxauX3/uRLCIYjyTtqATKVhUviJnJMWQivYE8nZN
s42Lnwbm9H5Q54IVPkHOhCfnDrbJCNVMn2OlBAskjEq6KfUifauzxHqvlLy/ywZaXXIV2Y714i41
4STh44MpSvqBjVIy3JAsJNi4RUu/VXNosxOPnXKMqj3ug3LDJJhxKQG4n4RJCNta0CdHm6sRxHEm
VA98NKyc1gjUMEDiLM76NDh9j69bLAbjETNJbSeEoN9GDA0PnWLEjdsIU+53w0Qv1U8FnwzQI03V
+iscmepKJ24eywIpsIjs+8AsH3TPnGb4vvremRNUOjWz3G1fluxDI8yPxYIXOsO8hTVKEJ8GU4pP
ENQCFwNgeiK60Z1zCYFnkLT7BEMLFhwhH97wTg/HbrIIb2KOv5tF7THGllzp5q/WobQxQ2xtlPOc
rMWkIrMo5IvcGDywh3FSvc5IoPSLc0fbjE/3UzXqaksJA1FNEiNWb1Ly0EfLmyLmp3Ds67OYVaan
lCkXZogKYyw76bsOGra+6O1RfmukvSBoCwra+6nNSOedPqtUWEjMrsPHrAXZGc4GkE8rDN4lAZ4l
SH/GBzK99drT89KxA3ikUYOyXVqmL2SlG2eSzxQWcyGpBmZAuW0MMomK8Ylc4BXzRvQv65VEfg/6
rPWxnhOU2lW8bWr8ruZVR4iq+BloM25L3p0D9SZDaXWJ712VPUbB/C6MzdEKAtJXNBKU6kGGuavP
e6Fg1Su2hkIpOoDCisDJ7OfcNPzBSMRXE7cSGRaTZLKOEwjfqscstOzRhAgVMPnGpy7BQJiZXHSD
aPoYWLNXpZciv4hziXcM0m/DtX0Iuii+pKE6PcRJpLyamXhparZWnHIB53K9TOsxLTKNZI/rCRoB
2eSzyaR3LgMX4TKfNSPV6OmK6Ea6c74XF1LA1FBQNnBEVz6nlajcD90PA5rAXaRp2auQeUCbCY2b
CONBTxQBwoUsXebcwG1JgCDrDgxkOBmnKXjCIf5bUqa5QU+d4CQjWsbGirQtDojE63Fk4fdgH5ZC
KNg1Eo3vn4NpmGYKUb0YJNiiBpU3WxKNJCtwcSzjbVpoMc6hzhyPCgoHcllwH9UkkaIwqEWDejvN
VJYgCrxuoZoeMylAIDUFILmEINwht8d8QR/yruONzDpl8RtSXg75yL6X0veqi9IZOX/2VGkt/RKk
PwwAo7nTtYzCczKUU4B3+iCrAU/PiUiarpunU5zF86WcKSRpQtlTVV3uJnLI3FNt/F5YkF+MpYHk
DBC8lA93UTa+Se57zyJihVIEkrlYv0srVZF9O3fTlIt2jUgDzEjQ6ttk6GsHnBlBNGr0MUFHkoMn
QYrdYNkTpOEOmqTixEsW6aZOJUTNdtn8G3dnsiSpsXXrV/ntzDmGg+PA4Ewigmiz7zMnWFVlFjh9
3z39/yHdayaV6eqYpncg06CqkowA3Lfvvda3ynTyNgWc04MtPPRuor73NWpKqDGE9l6bS3U7+lTC
s4kVgWhGdghEpLUBQURVfaDy/oVHmrNj7Nzng9FtAFq+cTA7Q6UIWmbeYz1DhhMlSAmaGLvWNx6L
HCBEOdUA8hV3wssUCivpE2lGouTIEv4qTP8MzeXBdCpAITL9GcdUfvTbi5c8xg8nIcnu1II8oban
76JIALaM6UMRRkOAzmN8VcwWbxAWkBSdYMXcDDkpYiJ+r+injJV8wKKHqe68EklMg2/Sz/yftVXu
aY5sDeK8MVYoC1N+e3GVDWXdr4YbtQpF0AjlZ7tpVtLNlRcDvvUJodnWPXN/LIvBHM1vktEkwuni
p2jafUkEzEFXbnaVzRYxQaN3GGlFH3VS1BcyzuGFVPF5duf+eibXFW0ikmLdR8Ul9d13V43hp0WH
cwyXZ3Bc9RNRTMy9dGaLC0KM75zN8TInNAraFFJ2Mmuxrx3UudS/xRYph7xrQp8/brSO4ZNDL5iv
2t5MGxq3SfWDczDKddvt9K2pF9YcfDB2e93NwJXboZn7Team2L4HGCtErldDnH9XXpGCPsmTEr1R
CXJ2O9sRoutkXlYmbz1EEyE/5KKGtmNwLBhDB05JnVWfqvPlTZlERnoOvSRBLuBp710MdguHjI7m
D2xgPtF6BNN87xKChKwWQPPAEHKmcW1xqE+L7gV6co5BdProIpQwPCuvplv2OJBZ4s6eYT844Cao
k+Ir1gyabaaUV6T9+I8FnidAPTD7UujRvKydfxNFbf44Fml8WXKNTJ9QvjgAtWnuhnAA2GRIJjcF
4eD7vpzdO19wzgO8FF/MqkvYDRN18m18DnECVdfQ8r5fjIvjyo+KCTwtleW8mL6/Ycx8mN3PTq6q
A1HSDJuB3iZIZ+kp37qtxAqHKojbX7j7qmuQTc4Fwb+zxchnMfzt0rCgMZ32VrZNfIDt9TH6zn0n
huS0VLiVo3mMHnyD6RPTLQyXrENGsaTPIcwcklA78qxXwSoVGMsrWGAS6pBTF+cmldkZidJrISLi
7jHv73xhgyAOs+QwWcw4SNgpwaiE+J5Qjokak2Qa35NQ5P8Yhnb61s4G9NqFDZDhrTNs5iUpA0Wq
7c7C3g3Rsgj7+7yf73IHcWhir8VKqm7mrhkDWY68xWOZjdRy1sHWS3xqiQnjfPPMQ2rBHUEWYZvv
sRUGrhc99d5yagr/vohH+yddL6iJhiNMiKa8QXGRZgh9cx6L0GmegE+6Jzw1n/jJ6RkNHv3u0U6O
JXEsQRaacLBdEKiT8yUXtuPa6O3bhvGOVOQijbDtaeADfMvxZk9bfOjLB233IhBTMfNsp/2upBzB
vWYARexjxjWpcI59U+5KhdUwxtDO1Lt8aIzuFLYhcyLwp6jcEIsQmTcEYPZlkC9ugvh1AbZdl566
6/IRTS8EUVgKUfROGzzFe9Okezm56s03SsUaY4ZAWLPfEI/Gm9nM5GVZ7OfzRri6eEjrPntj5Iaq
moKWI3JxjT/v51IBz8yMHwLqfGB7hX43s+SD3jxhrWXxiZf2jn19YyXwa2t1yizN5CQtyvoYlpyj
u6X2D5z90RXS/pcNtU+pvU/2vyzQFdJ0sQSZFxbXie3MF9rv5NiabfMoVWpdr3ewc4FBOg0ubCz2
D6aJ/ryvF0S5Bn3JMQtxWhhZCSqViEsvXG7zpCoOVdu2OyAOOlgicntVojdlTv6cdJ/VVJxHsNGZ
kWKEXBViqHqu6rx58RgKBRCzbKrlpN5DhGYkWxt3rixzSNWVzG+tKR84Zeujk4NgjaSNUKrxxg8K
8vtOD9mNhgL54qISpUOehDs5OuUDEiqkTWkKycFjtiHXCDimjPFDjeJrK5hO3ZuW3V+1Hf68cvCP
dVliN5oigR7fNOj2LFX2BAOs3uV1iOYi94lg7PzksfOSds9j12MnSWbIGeRo73M3x13cW/bOHFV6
iVTd7Shsf7BZroZoIkmthjkmnku6H34ZHrpaP9qgtC527gCDaFLSqmFPjlVMPZu1L9Gydt+sateq
+ssS3UngfEdeoatnJIzXndnaAOqpX6DoWZWxK0O0HI71rUf2GjQTHJokEiB2zPIHwXzkqLuk2kZ9
luGy4CjYVWZ54lksbjylnUs4s99XmAFkHj2E/OLnCEjDDMKeZ7JdEc6MjTldFvLiZw1wZNi/9Ghe
u3pVFJou25fdXZeTIc+1qsdjVZLEN3XFE6fCditH68no8NhWTnlXiJbILs14IPJbZ4vB3970M9Oq
eMl4VCd2ODukt5v3ASckzL21FXJEMqYfqrc0DpWiC+9VGeJxQ216aOj5psr4NPoI8RU/jaFmgkEk
qf1rq2gQZXqWJRkP19O1XCPy1Ix9qO+/OkCym7LgiN5mHAnK8g04xcyuTyfWQjN0F+OQmZqYiOQx
6NowIKkWkRMt421ZW09gbZCXJpe6VuQWiWRc7qMlUTfs+XhrrAavPH7zOB2valhwoO5YTsMGzmqX
RyfLIzrTVTxlacc8ooH1Nxh2e+qGjLNZf+8PKiWco7zSQ30T1UpfaxKdGIjmGHSrmqbHiKMAAYJ8
HhiWHEHgJLdwzY2d26BFQ3DX0BUtbO/cTfSUfY5Hk57fc0YWES/oiW/o1hulAKRT0NmF2KytHG/c
OvqTDGmOpKfKA3i8/nNOOk7TU9TB318qatbBmYMEYuKmR7YZOGvSDEK9ZNroxf1w6AdeRDvQsO7U
voX1OPHI0Ni2t7Gm+PDKRj56ZYx/Z5iqo+zWSOGoKC5e3Cc3qwuZAqlNtwtqXFrgeJ/xpdubTizR
scrFXU18zaWf2a5iZyL3QWeoHBGtechPZfcdwiNu+ES9j+tKRxA2Di23Z2ChmDfmhZWf8Lc3AdrA
6IKu+CyWwjgUYKaL1HtvKxRnwxSzsSZD0KWwb2rNIpvOhn09LhnLf3yM4uYTCzTfyLztpvqQdNkD
lPpNOlzor21ja36ya15xYPCQKKpdWL0JbpBG9A0u/trxMpyUgsRe+sle/UgeGTGvQNhto+V8Rve3
I43PGpP9aNFcra1DhyFfDeKmgw64B99WboHIvfK6nkc0mMBQQVFX1okGLf00BLDzAM8MohjvUVGn
QUXM5zSa6+vPMDiLcQimuJBzmI0521hLYMlmQd5dk4Jc+QWyWvHdTcTW4k1JPIaD0ZptSIq8LRxS
jemXolVGuFUflhGvFLx48p9PK4u0moxzDB6G+XNOb58BYZgdBHXmaSmxuFl5j6a4z0v9XJK6tOmN
TgeQ3siYFOndwGH5kMI/uom7MLDGqj+SDt6R3s6yGprm8zIah7icijsU7h1eLlLZKunFt1Zf4+T2
iRBEdkMsaNebRxXSikrpKl6L0foAWLMaQ0R64t2Q6RXBufWdjY5h28EsOXV1T+FfspmZbft9Ug5R
t2Z5uxAPvzMYim5aumcdyHgAlXGGwRYqMFnrC3nVoX+Im/QdwzSa+TrOgsxE1+625pdHjvatJgVi
q6e25/Co550UfUTH2lWvS46/CTnmFTTzG45cB1VWmyZxOYLb7zYnlLIsMJ6Rjc7xoiBFHnVetetr
l7k6lr2UZTFwSnEMXbx/ChyF8PQnxxbi4sqDa8+wBnR7FlADAi+dlh3BSyjtYZZg97PDdGPTFnvz
Z3GyNSbeYdwlZc8ByqsIaBw4OjaYbvS6LiZfc+3vY5luxxVA1oR6IQPbvnbHghYU9VDbxo8IUCAk
11axrPC6a6WwtZs09kvrwRWGuG851HG48R5Ab7zh1hsJsKQpG/YUGIJxDZTKkhOPf8edMG4rzgnv
tmg5aHdh4x2wGCC2ka22bkb6PesUhqF8v3MRexEPy6mOEWI+ecdhMKEvzbMkLQEBo4NgeTv5ulwH
wM9Mwi9txBDfEmxrCXHYZC57xFAb2SNha/mlh5SwJVWKoxJp1jy62qCIAUtgZwSXoPCB3kgwwp2a
9K2r64fF0C+gkA9TGx28Rt1p6T5YGDdWCgZR80MLlUuA14QSgXx/BW0lfs6ELcYIKmskTib3C6Js
bP50hZcgBEWS/ko0BkZLEdv+1rG95LkQ7GWHIY6jBOCn3/s3uUfTm1zbG5NBHz1q975sI6iN7T6v
ehoygl3PJ1snGBOHaAEqUHjfsWPSg3brEquUsPyYzA/eyN1CnIJ68ht8wGXcxqdmiMznSaPC33HM
d1aqe8Lr7JSh9+BkKW+6CX7U6ZbyPvXy6EwhierMt9celsm6NAgRfcVuiFIv9AiAXnZATuFXu2m2
G2pyMNy1rynQGGzLmYLIkMON07pYU01x68LA2qDCQY5tmNAFw8e0UusSC7mLsBh8cXHUXMcIHQOX
4AD6SMkrsjjCjiBMohzjRADF61Q2eXQ/g1YtPIYOiVsE6Lq+zBaI0QhgnaiRObDbmh7/YtsbgnXI
GlEJBLO2Mg+5cJ7mMr4zWYambrxPeOCgmzTnKivX6OZbNy2f1/7nHj5QeZIemCt7NLO9SUgt+CxM
822pIZ9OUwOYxLhpUotFQdFhINGiZYDePKAwY5y5BMD8mXJB0iT79tZLyZZX62h4IFijFPaDMGZo
PKWL1obUsQK5gumUj6URLkyJXaC4Bi4gy65pcXFih/dOcAjyvta4AdgVHzAg9QYe9ynexeX8PTem
ZFe5M9gtB2Mkcn8aAB1YDZhDu6JewCK3yA9Hdy4fqCfVxe3JyVvriSuR83Zn1m+v1BDtK1lbe0xJ
0bb3p8eCrHcG+PVBe1iR3dCst31MUNkAgJDqLGIGPkifV2pE8SSIE3ZtXe2yhaDrWU8gN936UlWl
cWjSsrviG8EubWf5e9THYNGWyrsqyCLGBjm+Vcoej4k0q60B7ndnRiMKwQU4NsM6j8CK+mtglgBu
LxqDYdL6DmQNBgDW54D5e9D64Y8cuX68xNGuQLZ1NCAP7fNhrVwlVRn9mfDKN8cPBq/tETkn2yes
rp1hDz7CcDM6jouiNb+M0V1PPxa6pyCnt2fcEpbSvEFHB47bqqanlqrlzLWewcyT1UDW2y2BbNgV
aCKF0E4ItnES1ofGakz4N0P6RKWPF5vWMRAv28dSoJv7usSrOVeUQpw+5PeoMXHygz+99qspWjBz
ZRgRvNA5SVVRGvl9dkhE3zP6z5N7O3OsC8eh8bpCoGnj67YYZnFo7HY4K5otja8ZOXjafY65Q+LF
CLvryRmsO8pIMnyKbsBOO+mOGSnYaqN6m+Nm6nAy1wSSZxibdgZDYaYVjEB3Br/9bmhwSs52U/ws
KyuuP6C9zMY2Qw/80xpqh0UNKdcm9mckrZUjEfHG8SQuLdJ86qOqBQwQD3rfzavqg7g4YMe6tKO7
1CqX+8oq6Mp4EnQjbejIBz9TxxXIevjf7GaWppDRS24S1JAoZKtNHVTw8/e8z81uTcuuHFT1zhIP
mwbKDx5ZTdUm46Q9Oopk7gUHUpHBZuW8ovvFv++VIGTMC82LbBiPBVIXg31K5Sh8TpPoQQzaezs/
nS6hbT1VpQ9ue6Qcwkt7NUq/uheD1e+TrP9W1vJWGpxwEsmQGK5pfc7T3CBTiCk1dH9qvYiuWYy/
kNXIfe/KRVyLTp8ioyw3IHPu7GSaj4SrIf13bwtiIEIXYig1beiTWe3jW++Gi8nd0Un9rfSj16Rh
gh3H7Y5GwFWoSGPqs8C0aOtRGwYVEDAAWIOR7nt2R1IelB2d6wiLlztBCR1oEF2WNqp3SRfLA1WQ
F6hstC9R4nBNxLvrzGj4wKKwr0ozXDYLqn8RAy5QESUQsSvmeZgi5wFnGUirkpydby2hZOgaqnB4
IbvEvQbHlHwDI8v5CLK32jV2mAWNDV2to7gFVKib8ErABn6jAIMfCXyXoiXySFZrh0PKyWWT5CU0
dg4NXyqHa0qD+4FAdCibznwbW+ZXSSoZQ76TmQxXoNj2PKQ3dYUbfWxQ8ckro2zwOzvfPWZd1BSS
c2MDYHMfe6Gxn+BQPyuL0fAG+fYN8cGwAeqVg9rnwBRzJ6iGiU0bfb0itMibMu9b1rgMBuzObrbN
UtjfGqOB4bv6i+JIS5vx8iA55GUneyycwLKK6Q5b2W0/ksm0A5XvXKmRzvOGw330Hi/rU5qV6gV0
2QoxK7JTjNWRGtSmHmZPdMfuNo9N6zlPcdqlsUbsQz73xQVSznBBhHvbMKx3uqwP5KDUZ4joHm2x
wfjMe8dA9Azk6DmveEzSkowO4gESuIcF4Uu5vbzF2qLtwcj4CwFFiRF6Tp40clnGEoZxKixo2lYl
vg2O9aPyqX49XSS3Vli891kvrzmuzK+mZYVH1NPN/Yz450CqJLN9zginvqrrW9Os5B3CeuuCKz+5
avlyb1mVmV2QMUQDmzuZNsV4cpM0/d41PmJghBk+KGHuAU0+e276q8ICZ5XDhAyivNnNGGThYRHV
CR3ffE0m93sSD91lGGk3qwxBN/w0cZM4M/CCSd7nZJ2Mx7TO7A/STqadq8v4kfcViARMaF8r84Qw
+irNx5+FM56WLuouM0RaRCVDQkBfXzVD4MjpayxQgOlsJk/JmvclCK+d08+fhjt0Qaur8h6yNGp+
HGTsWCK7d8l3I7jFI4mszHwa1vWsHpOSHzyiOdhmZtnuLDd9RarpfHTQueZd1eKeI/nqE/ovT8aC
AJmjNK8XPX6aVO0icBu5lnWDL8sIhJ18L4mR3DQwT88qbr9aEBPdkQZUvi+N3n3kBGYFQhESVSZ8
O1pXH8nAiHEkqmcbex7slRwGJ8YxxI6a1D7HOVmGV97QD5IXemwsx+u7PyfLuxsjyGR4DDjSs4pH
V6RsBS2e42M7qo+4933wIkw5vKkonvOMOJ4lwi+wDNzUIkV54roR67cevkplz9vByl/onNIDXmAJ
7u3ORIrVzwhHbAJpdiR2LfuxNRHc53HmHrvSof0yAT8LUIvlR3sYHObpmP9Gd3HfOXswMe7UCdTe
pastdFZVKPujAhx2wSomD25HKormIEv3Q4SnOZfJFs/fsK/95OLgsLkhbcGjP0Fcbzq6h7bw3G1l
0tZxUsBpKom9u3DBq2V1rnHgjViYQC2wfzJKjsLzu7MHqvBIuZAdl8VLtqOL6Nqk4PqGBhAlpEWr
16WpTt0n5qsauVTgNDG7YCReh1BFB9vyUfOOdBlZt83og54JhZFqzMec4T2Wbxg7Ldbxh6z1z75t
l8Bxp+sSWKleqp7cnCK5YhjqbwWxjUGCWAILXMF5x3YJafH0sAQVqojtMKU/nGx8qTTn4D4CujjW
/anFpnjsDNkHExbsPbFOT0p488sUG7cosOlHu/5zr7GEJ6X5PviwjENqg602V/FwjU2tKG6KTD76
vmiRM+F0Ywds4ZP2IHoG51lRRBwKsgiDoQYFxTZ9P7Zpe8gNYrJEbCZH21ClCa8lx/uN8eXZKqp7
1AbOlgytFtXsOoGd6caayezDgExvmCAEY51JMkbWh6MonAcb0QY22nkJIMs2W8uiA+UndBo3RCsZ
22Vux53ZABI2Ob7qBoALVu6NECaoKSqTI7U2yw5o0RdMWJK9rKadVxr1sR61t/VVWqA1BJodGwRm
OE3iXMHkKwIvwl6A4raDNOkSyPQD+Yx71Kl8j/KWI1OZgjDR5k3fG4AUawnKN7PmQ87eA30Fd0Xp
UNGgCuFYjiM6cJDgTnZNENWCo6ofOOOSZQNQT1R3o1Xbt62H0h6rM6N7o5v6F2Tj47EZVu6TvaJa
J+PHMsRrb0jYwM2r24qQQL6+JKevtNZaxLMe/AU7oGqT+eY339r/1948HOm/fUjAG6i4d9+6b//z
VXSk6a3kjf/86/Jt+YZMsvtW/NGf99s/+t2g57n/pjWmLM9ksXAgwsFp+92gJ9W/JWR1AcDNs5Rw
Baa+/2vQc+BUWCb/CPucIy2f3+H/ECyk+W/6EBj0iBL3lfSk/CcGPX7OH/O6hePjbxFw+zGS2BKN
An/+B34F0wnackhH9phiYo4IU5h+icpBUF1Jw7p0Tu7cSD1qvfnDl3T3eyL4/xSYNwkk7dr//Mv5
q+uuvzwjeXqC5i/572RZ1ihzzWXfqpA8iEoCPpNLdSQpTZ3//lK/xK//9hHJe6fJ73nSMwWckD9+
RJq2ydIzwt0P1eieyRPB5M0kxVoWLA2W8bv99Pe7/xcf7Be74+9XE4pQWmx1K5jkz1cbUWeYCU33
Pdu/t09dlD/ASdWu9ju9r8aRhqqGJorr5fEff0ylGJ6a+OQtzp7rN/6HO6lHYZdJyeZIoG4J3VqZ
P3tFOq1GQgK3qS2P//x6K0YF56/NBGV9eP94vQb5ahym/bJnG84hjiQGDcwIfue9arwBN3e+6nj/
/pp/Rh66fLmQYCxJjgh+V4tW1Z+v2SoSELzRgd2QMs9PFLMnrxTe4Z9dRZmmY0rXMiUvLur7Xx4Y
JvuT4tw37mnWq8CruvhYJxhB//4qv74BXAUFne+7ghatKQVcmz9+f7FsScBTAAaGECbI1s4m/ZpU
UPtR1Szm6Z9fzIYUCYp0dXf8+lR2sagwtAKuN4mFPig4u5G1uHv6v+9/f6Ff79D6qaQpUUTZisal
+OUprOykILYH2Ijhu7dp5TQHjoHTf3n0/vIi0lnXLYeXTK5Qnj8+6sniesiVp31oyx/4PqdLtITe
f1k2/ur+SNDcjsmqaIIK+vNF7BjXYOTxSYSnhkO1LGSo+eVVFmm1//vvbH1qf18hT5//+ZdrO+Sf
upBqPSHZHnznlzV4jFHuiTxPaUAsLdWxJsLowVaJ6O5LELWaDrZVuRQBYcL8gPCO6oVYgXB6+Ee/
Bv5sPD48iTyOcF1Ymf/8geEIjxQLWXaBIrkx/8ubu/7jXz6jZTm2VPzHG2X++k4ZrU30uEj3nYlm
8M0rw9rbcMqkBtJTSui4W8T2x4S8Sv2zR3/9dln5Wad8vmUl7V8WZGeZbTI3+mwfIl47zJq42Tnx
5m3Dw/X099/gX31Ilg12eZdzv5Drjf7DcynjobAL30z38PjdZ3oVoL+F058Is14OCwMw1B5e/3tN
9f/ccP7qousrrViHcXbKX/z1DHVM2tQYLkotiiLo3Y5+uE8EVqE62tBTZNF6qYfS/vqHH5b1V/km
hxWP+0kR8ecPG1oms3OzyveRH3WPMJzrUx8XxXubjfVhbHsG/VYmX//+or+8+egXgH1ZpqOEDZ2A
iuXPF0VHIN3CF/keCpF3PyIZzSBwaHv4L4/rLy//79ehylKSWCBWtF8XZ40Mr21XJCiZGNdOOsi7
ynKd+zhCRv73H+nX++c7NqY/+p+Ahk2e0F8qIRlnaiLJS5zibtt96Nu//+mW/dtG/MdXz6d+5JUW
kvslhev/siTbvRQag4KEkxQ7LgPipSBHMsVrOGbkiGAjG5AHgUjy652Lepowp8Ib4SR0k2C6ICJm
bhmBY7TgpGM8u9WsEdZw9HqTWIFgnMZAcdAWuigMa9d3GxpHTcQ6VtbueykznNG0mJg6MCP4Egt+
3V2Pi/ulKoigIBGzyI/JSEg9PJIGZssC7es6w2bs3UdWDgoB/ZfHYVCNr27koijWNJgfitRXZC47
xnsIFvxGECr1wwVm82nC7rrPjKTHg9d27rtOnQhNgWnXpOhwaGqAtVc+gq+WSNBtVfOb7FRXzscu
LlsHYoM0GfS7Qj3yEoc3fdss0Ekdrxv2GvbLfaMWO98it2eugRk9Ojld6yDRomfbMuIN0+moNOYl
JBi++5QNhKgEE4l9imFnxNfPGWGSx4IXlAmHb8zf7Xi23uKVQUAwh2Ay6Ocpdn3J6PCcsG/MQSg6
eBeqB4iwN7B8IqpGMvEW6bDNg9Aws/vaVRUEYI50l8ipxwgNhbPQfetUZOM7HZcOQTXqFURbHLuP
qUOoMFFPyIPBArntU5hmvK4aZyCx2fGETKsxUxuUqkqmY8gfkHPidz5YmQXW20hpd3IjhOO7WtE9
YZTtVZ9h7iy3jl7Wns3c2N3JSKsM7I6BsittovFuzooR40+0jnp6TWIZK/+IMAm3WFEcpdeLz4XI
n5ZGd5G9T7Nlg5vSaAC82BvzbcQzSHr3gN11G3VGU+3qMBI5Leksy69TZ3V7dS7gEMZeROjuVdzZ
DwO513qP/LT46WN38uAueAWeeerHd4TbpOuSfVIld01iTpdaZr5Bt4Ue29Zypvydok/Yh1KQarwH
M0fMbBbJmlCMMQaTRSQovyFUqiaYEQKvtqEldA+53aF6jFbbCFi02AnKVKEha0oAc4GhHWvaJnnd
/7CNEOcQiusBUbw9WJeKCBPkpKIn+6joe/OeXyfBlmQSdLBF+GcbOKaJON66aqFriDOgwtM8ViDE
UBuOKBZEWmwtemgf2DkhkVlYM/AFYcJor9Jw7qqDQS6DAxXDMA+mhR1+x4QEMVaUVHm+t+Huh4xZ
sw4oqWAEcG9ghZS7GcrimW+CVI2UKvUC4ssvGXqhMaaBsBr0Q2S46FdbsziHYuaRW3rfhERUJh2I
XHzWLClk0KHDrBnTEEi1ZMPGgMqGw7Fra5/GZxGh54qk7eSBbF1wHrOsogqxQRd9b5phdBDhZQDz
tTPhfaRnO8aHnElG8URiRe/thirtvEAuA1pgs/PIL46bJqcxkrnj21jM7sJEPe5fiaFrnGcMpu4L
mdJmtE/tlFYtoD8EENLs5Kld5gVbhTcxG1lsdBSwaph8JG0JvC0HQXCKzKyJtqWrmteM9S3dDUY7
furQKRDV4ClAMaRTUt6IwjCMrVv3IGjcvgrHvQe38TXxkvgqnCpvxkis4R0ju4nQsS5mJPejmRM6
V4B2OjTzbMSBM+BBIBrWIFqBKUH/cxwmWkVC6/QGqk7OQL7Nlq+qLvhr0uqdl0rkguQqskLkpmpt
o9u5yB6/DX5cPgyuRt8oshAqGB5JbV1SBfQKmaarZ6YgqhnxRmD1QCwdD84pCn1jCKZUr/Z/QgwY
UomQQf1SuVV+RjdXH1EkiDAgjRilYAgFCL2wpYpTN/72qLVkhpdy6cpTlPa4daxkxUwKOvH9Lovx
mAdWLMM7Jdvsx5BOMWJ2l79WM7ZBqL+kSEe0ITvmZ2nnfPWmMtyryHF48jV4RszktQP4J6N1MATc
C5zlei4wb3nNYNNKH3vEqJEeAA0I9gHy7Gs/dQ4zxTXPRuQbTyaZK8Q1VL14JJbB+piH+p0ZoXgk
lHQ4K6QlQcbAB61K3xER5/jFtTF0+nsu7U/OCPhWGHvf0oiNkLSPUAWWLIVhT2URqKh+sEuWnR2+
grjfUbJU7781V7ZFFhrkB3GY5RtNW/+6pUSgKTdP9SWbCd84+HlLfxTh6xlJq7jqKcNYEMqgd/xv
hWHdtk7uw63NPwujGDgFQ4vhVn86fbs84tv+Cflpz3joaGvvMav7kjwb840sJhjV6VuHPkpW1oND
xOHWrNsWFE2SXNvuAs1gcZ6lB3phsWA35EZ9VcfNfJlTnCyl5pWa2d22rmMUjBe6s8S/z0dwD76y
CDwa8uaqGdzmxe7I8JVpfue4UxQQSYdxpiVOsBo0zjeH2LPGhVOOJQgjG91KYrCjvUHa8kk0eXxL
DNZwhSt6ob8bs+ChRUIwvDMd3vXCK+svsBFYFNq8n4LEa8qnxhwYrbrYxdBref52PZ0cWiUgSzu+
86NdmLXy2XnGNkSPWY9rmvKDxHS4j5CTPGmBuGn1BmFr5oMc6KyaB+Ez1cIEsLzIFtoPEMMrm1Sz
W4JryKOnr6LfQKyOtIkLL7utvZD5tA8HQjNC6uRnrXIaIyLvQ/Op8dsYf7JMlf88DvO30LFP4ew8
qB7NYTp0z4vhtJs4tlAXQ1dJ28l6KKrUQVUJpfGE/919cPWqoh9atYto8AYm1AJbaHO3TOxGRarJ
RbSF0IIhmNl8DylhIe4A9GT0kk4wkZcBJJKT2kW4LfifsbND5HF2a5tXMHhwhmFjz481oBuY32N7
5ylhEcrZ1TcGRc/3JDQWlLP5zBCBWCE60mFfZgmzkHr+Wqx2Os/TwtzV7YNyNLrrkJP/bihz5xVd
kf7ETuV8tYPX7eoypaDo4/JlEgo2pkcbZH1FeNwSU43nIcJctmG2YL1X5tCfcCeZP71If0x+Yd8j
kSgeZ9D0lEVZgMDM+GmkOfHKflgjWBZvsVc3r/CBB3Qn3VnUSEU2KcneLE8RxNgxLU5og0lDn9v6
vu5GjUIYlRmVCZBayKY/h4lpQz3T7g+nBIQ6QWm4oxKynrB9VZt+ROOZ+rLapYUdBYBNx4OuSQlA
uDV/JdLx7sgqNNBEMSJIR1E8KD0eaebfesaSYaL3hHuunbKB8B4q9dXGM1oAkl8KoqoNNANjmGVw
D5pyDKhGzY1qcoTfavCDEbHRTlv2Hs0PxipLWwFuoiwgxMjRO89dCKekiIsRhU8VuGuEBqWoiCsE
fgqRDMpTitANqWZrWt+lJHvZj6eXsFfpY1W2qM+jyp/Ptcl83Q8xkU0jI128E+Kp88F3eet8ZU4n
dZf0hf1UuKF+MBNraNkhoB1vNAaXdK1qbwEaJtAbOx6q3BvTK8lexvyjAubYWggJbTliCeuBqs82
S4rT8crNCYYMwwgvqdHngTcQy8VnjvcTNE48VC36qaRLt37rEvTUFDNnjhwmBpO09pbiD98txNdt
WDmKG4dp/kJRTTTGDIHpLpH58CKrdrIhe+sazY7K4gOk2emd8E1s0vMA6jAn2XncL4sV3dLFXfzt
YGODZEyEuuV/uTuz5riVa0v/ItxIAJkYXmtksVgsSpREii8IiSIxD4kZ+PX3g+zoK5ZOk+3ut7bD
juPwOUKhCsjcufda3yLOb2LVoLa7HviVUL4CxUD9VSO9tyfgHj1NWZjHJD+uhtmKMtSEi1rLJXiR
88cQWp8QtM7tVRJ36hmTTh8f8zxAO2s7bKOnoGTFXCAWPS7I3HPmTTJ2JZWKWdhb2r662XrgvkLe
Zba6uASHKSODHCuPgpZzVxSG65QkUeJjTTHnuznWkj8vV4w8WdjQ/nEPXeIg/O5Y9alZc6cQB/yC
HSFTS+qy79XRF6fVZfdJC1mdvcZ4qSqBn3TSJqI5X6wbpAO4QcucjxG2X5FvdS8a1G2+15nlfg6p
5rZl3IgzLIbvnY1xvB7Tc2x0cFfjyGRzphxbuyF01jXDfw6ZtVeB0AiGpNsA/8U1G3YUWnh4/PH7
jLqqxXdrFyiYp3Q3sslm6KTwW/VehcFSc24tYlxUfbEstOiv2dNN91BE5gnM8gOTUXkdEcauCzuB
7u/X1xmOxJMLTvamJ+/wHgW+V+xxu2PjyXLU3YFt01yuC0AZDkiwNovj5q7Kpuom7gBL8fJYd3Ve
e2TwVo6GTYu7jLIH6DAaVedWjWa1MVR91RuUdHMSihlXUYiOyQGDG5Y1oiW+4itjXCbRYsiSc5Ib
D3XVlHvbncxnbebTN2XjcNPS4lSEJ49kmLyCpsn65G7o/1Q7voFvzBiE3tihSYxFwWSj3M0wvzDo
eDZ57WEmYWvwLhQHSkJ3b9daJmRYluGegfUNZIBnaw79Q0uSgSwmjDYjyl/E3WXcAyEzHoqpar/G
ptHfeiBf7iKi7LdNmdqQx8efzqjzc2WqHHtyCWy4Vt/osNWsmQQ+r9zKjW76wXeuc23vPRH1n5mK
HFyUCUsibch3C1VEHMwCoA9Eje8kbS/7poDmn3k2swvTnD8B4ePcbtmzOBIt6l/ZYefgMaGCKOAQ
PFA8xF/arCuMVQ1kBs6V0YbVNqmDbNj72BW+eLnjg0ib+vA2C2GToj8omyd2xoiLttXGYy2lkiI8
ocHiiTwxPI+iCA6oefXjUGmSvBIMLF+xOYklxxSeRYfz5B5Oen/TeHiUhY9g0dlWZjzeRLbCYNun
xlezmMSSVYJbct0TG7kZOvEo+d/3yHlqQu2y/sfUmF/pLMldmC4iigD7u7JVv4mBB+N6o47ceZhQ
4RlpSvNFcoLLAniLWHAkTHUEbho9vODbxPqRVw+NwhlKWC3ZaMzSejbS1LX5h6g5Xiq/ZmG3gTUg
ssvHavwq6jr7FeEe39FcLr6Hbi0f2nCxV6NeisGqRd5Pd5yCbVE7NX8MmGVsGVWtpl3YC80vDBH+
HNisyUCqyxcHj/sKkpkBmcTw8mu8cMYnsJ2cGZDBTd89ZeVU4RQRt0HuB/2eflqBuX+Y1Nc4MqDZ
sVvUT8ILAeDkU/ZiIQc6aRSE3/Dhi3sbJfuqo1E0bAF/wslwyjgLN55V9nthmFio56TwzpC8AQRV
rX0MIrsj0yeaa5/PapH03HnM36tkNjaYeLsA4EwE4M/g62CK37QTjGTw3v42j/j1QSoJ75jYrTXu
pEKsukn7Hv8IObzttw6TEK7QsnKum8Z1HmS0OG6jTjs9K7bX1VsMuwhgVIjsAMOUq0/uWLfhjgck
Q+iV5fnJclIB08Vqi3Rdl138owOlQGBFVZd3AVj3kWmQhU0S+Al6pxzYTL8ZzFk8xw2LOmClCiKQ
OdA+QcZFGmnii4witBJWR26zgMLsDJOBYkAZobl1tdd8BjOdoXpokDat3QqNzdrzXPPVgA+CJb5p
TVRNjUsMlh6DiGiYNAPkUYw95i20LhKOsJblnlZCCkAHjprYZq5bvQbMh4ffOGegGfSZTiVD2Jtk
mjj+Jgmqv43XT/2db8+puUGlbiLL9bEKKdLjcZLqmqMEtdzY3vhjONZXBZPnJSu64DRoJRxOIkKE
v/RZyhFlDPRsr+s+Yd2bZDc/0qjp200zNO1Nxi+Oij1QYw9/KlJ8r70Kz1iHJmJqRsEPjAYaok4J
ORBvGJQx5ildYdJWcpeAFjkFKGWaiceEV8tmVZFTWByGvDOb7ZzQfqF6NNVNOeTIK8PW7T6FbFUG
DZiRAx45mJTqhetmsPgQ5BlHnU1usnXrtsLaEZX1lyxryDCC502Hyh0z/ydyeYnVSGJsXNHy6+lk
2xmKYb+EfiYgJ+nFYceK5JAbgeGUfPt2A/JLRpRYRL/Hdgdsh4jYvF+PfadebeIeHrUvwyUeB270
1swUWBeHDFG1tm0xnaRf40CXwBjOiKMQYaV4UpBARs5riWgSiF7fhN+V1XqvjT3ODqHnxYiQMEcV
lxAaMO0n4Occ/KYGGRdsEAkxCalgtS2dgV4tXiEyYpsgJTHc71z7cYrTkMQExxDqytFkL+B1Mpxk
4wtJvyEV3XSjWoDvS/OLrkZQYRzd0tHqzyiUR0zRng+MMPYNA6N5XYJv8BVmj01NVcRrXxgYXrrG
9Imb6nSo6PRl8hNZqrF9cEw0fwRhRMVeBQlusnnUgHvN0kjdO1cl6DQNmlrZFn8bsyhfx7wJtOAc
0jpsZ1psQ4s2Sfr3sTfhutOWHTrrMfbr+rroem7L4zP+diWn8qiHPB0PGa6iR6EjTvWe8KwfQs2e
sclcp/c2zSyMe3P04FgSpYyEu+8QHC8W5qRYm6zy942py2LTMPwOn8H5h8Ft4FhiOGnSvcnSw8hG
EEAxA/8DmF8v4IgRdJvXJSh5CJ70aUGakIso8k1k9rilqvjUqVzcKqTOEuN5a1TylTIVMBJhTkSr
oyMPRtfUd2HqhFl89Buzzdk0Xdcfyi0uFkKlVr1iONmiWeJ7ddazcksjvCpLILKsUDgjpvWQllF5
57EbA3Wn385xuko5swMopreSMc3BB+3PuPghRSL3KBDpTZtC2LilqlrY/U6WkDgfhF3g5ilNDuj7
MNW9u8ZkkAUbZoWNuXZo6FWrAR1rDx1Xk14Er5VOrW4J48A+hZP+uuk5/yIfLYAUAWt2k+CYp9Sv
24Cg8PER1ZYJ5a9NPQT/uFnoEo4urWnLGJJoS/+27xBNBlXtb6TsnX1kD3b50MpkoACJOVvz/CeF
dYhsUUbfa4Wj+cjEHX21rnBq/2Aj6QCJpGX5qzdDsLiTF3NQmwaDaQu9YJQLdoMjd42FiRzl1Gm8
AjVyaocPNA/q4DZdAhj2Yzn5JLvZQi+AAOZQ+JgZ4NMn6EP9kkqgV3u39pARV2Nu+4vIkQlqqqFE
0lqRWGZT7ii6doqke0gS+iN4baDIUj91QYx2P2nzI1ap2b7u80Ai3ASs1E/nOcp5ob0QLCHNKyW/
2KrKli87G1/aXonPlayJ0+jjqTNugiwYH0DVtvI49J2I9wFWeyKqEjo3rGqRe20om+CIuO9dZNc9
0Mw7UrrCzzR8Y9bjaGwMYyfg15Rsll6IbBefSLENoxIfd2+ilXkM8AKFUKV72d0BHzBggrmBMWGW
lAA1q8KZftiq8eIVj5Jw6JkhdtnKMHFfk6EzaTXT3PAFASLsFzApekdugOst+MYavsIn7bgg0oIm
pcYeMGsSaNsmIB9Lu/CMLY1sgLRZEEJ4qlrcpbtgzKvianD1+ErdHUs2maDzP8XDaI9PcRFWwTas
IBlvEHQU5TbFAI25V2NDzdYix0r2C55ANlHpTLa/pYmJDlvkEQBdo2cEhhHFjO69mfpp45nTjINa
DdBLIltX0QvCIliaWAmaez+IJoJGJte8n2VakjdZlgZs4sks92XhEAzWKlwse2vOSRPDNtgmG7MU
IVxApZP44OB83hDv7etjYxLhu2oABd3lspL3yHPddG2KvPvlh6iXjjMjM8jUCY78yu4HNuA8d+4l
p+EfigSU5DRFc/hqQ8gygO2FlfE5IAT1s1GkmJ6ntvH97xMqy/GuYPxzP/mWdq4rzyHI25cuzhWo
vLq76QxMhrusFSVsG9vtcBlMWG3Qc2eJp846jWFIhW5v7hp7EmRIWnX0zV96Qpym4QD6SdD9oknG
EXyuo5mQ0JoOyS4wO7O4DaIOhSzugwXpmc0yJ+5xVrCkebrPcxPUtxRiMFtzgoOKva4K2HMx9K/h
BiAsWzwiIfUdM49RcXTlLAttQ3P89DjL8k7qJHimdumOCNRr+MNeFk7XXl1H/W4MQfmG2mdr9gui
7SajzWmPa0OWbAeUp1syPNKvukniCHrHXFOldMKg7UsCCO0ck+ZziqjtVxWOJEKEkQjitUL7BX1N
OoFRHFlTU+uWYzHjEEGvtuVFZ6IAcTd/FWR6RxuvXYCnYYUlYVdbAqxVw9DXPGAizbKd6qqcRDYc
OOQB8rfn/RWEYD4qpiJ3RkhaIJffAWR2x3NqiJ7OUqmTaOfGsS7vi87MiKBG/czgYwoIxS79oZ7X
eEHDx7yAPMMwk+k0Ll7X7Mmyyjlnu7Qg5Cq1FGQRXXRNto4blTz541wRAIC/+ynPO4oXkba4ldta
C54/L7LzjJcuiIfb0HQmimDfhtzZpmi6V/iJnBc1C1WtS/53gmG47tpT2nYjbuTZ1mIrIlBA7cSw
dGMLe/wp8zk5MsFbfE5NKo55Iite+WHU34VTupygexrX1IVD9NUUvJy3S9iIjf44nfb8JBEpnzy0
+DppHYJ9hst5hakIL24blIjdIz37xrbLoSfd1NwI5bW92MyohmF0Mk+AI6RHZef7uQwAtyeT6WDU
7sMI6MoMTwp3N9yo64Y9EUK0UYZP1pAz+mXoQZ+ddg+NFGabhlgQ4/PXMsq0uAbv5Q3XMuAEepg9
l/IwLNsKcq8yOm/bIPdNrpfBN2rPhP4o2Ui0+zDj9vOVaPIMb2ErKmZOcmhMSDCxuBqyoXgRjYWM
cfF2YwfQEcYXv6rGgK03IRtShZTIdTWNDLXEklU0dfxivQdx70rFxIattKLK3pUMbRveVE0FHuCP
xpiX+b6xZpETj4EO4ACptJhDvHNh+3Pyw5FkXF+VdLSadinAaMMQC1yZjnmK2RyrHdLVmWKUvfez
5QwFWWEDpRuubU1OjefakQ+RmcWc3b+yh7usr3giRZ9o83tD6fal7tiObBHAx3RmBUu3wcFksGPN
pIO3SZq3n1FOZwzMgtx4mSenkFcpH+mQFdr6RlECbC1jW883I3x06PLWhDBbGcuJdEZrD9A/lnia
7EBOOLGtKbjqRrCHmywezfxAm76kWwjiL2qwqyv3wWXsPq2I7wJTipoDjnorspZsq8yM0vvYdS1m
+05hDfEmdtRc7+YBiNmPoXWC9pPSAvY4sTLVTWd7NNtmGyHNCvxXPB7pIKmnIh3NdtOmSNkPC1du
2upBwPe1JCrze6Lh/HNn4e7aZpZsPnuAYYlQrLJK0QerEI8zaKxsRtbO8CU1xQTKXrRKXWNc9IIr
A1mgf9XpgY9IeTMBCbCHud91nKCng2vOQ3VOdZzwoUOO8rd9lk8jHrrBoMwLhJ2s46DLq21njCY9
10l55XoOC/cmyYLa3btd0OinSqfCctZ5QUtimwBGax7RAjRPY9S7HUmXDZN6In4cDUVVu6c0SOQz
CRoJWGVojsRcTJYhb5TDO7s1GxeiYBZiWMBHWNLSpZRGJQPCotvHPa3AQ5lyxO82naIFtLWnYSjZ
/oT7U3syBeRRZSEe7hGxPmVaUv4IDYnMtkDqAzolqxbrNjupvrYyg774rNFDXmMql+IpMCOw9Uak
OtwBg0dw0VpWk26+ubNFl/gGZfE4MpUM8vCbG+VUIit/CEcAConXN1iU8EIsXu44H47RPIHu6McM
DFHnOro5VLj0+usx5Zy3dbs5Gq4c9rQ+R2EjrZdAsVBC7yTtBydTZiaHhog2sbY8L3m2s4HJaFWH
Co3y6NTOcaBY+5WqIas3sc44iGS6Vi7krHhW924zDNhUCYeDZDI66UuPNsJmHsFB7Br2jvXS1ob9
iwknTZh60MPilwi7BYena9KeKdGddawUjNKxtrrPg9WP35n9YST0pB3AuOt7vGaTiOTrEoFm3PJK
ZV+bsRdfI+UMT24bqzvSp1LK2r6rfqJiSjK4UW4NClup/FNvUw9sHKkHBgRYigHJV/QnIJgxO1vF
ljm+OjUkzT2/sdscklBZA7RiBuKnhAM7f2OZBexRrSmfKMNoOJSKsesNvU4KJ3Q2GoMJB6RHazL4
S4PpJZrr2oN3OMXxiI8nqDXO5xQPdbw1+cKdG4KQEo+sUWHCEF8QBpxqbXB6Jt8Srbox7q0dSmiM
/TrvGtY/nc56h5Av6fZGSbTetqLt/6hHe0lOhhwOEHSww2TtGJZdUFO7LMOw5XGaiDBMOdAqh40u
jvSIFwvBmbkJ0yIzryiag0c6DQ1VQWrAhHJQEv5yVG4wMB2ckrNxjS/Hxq8T7xz0XD+a3NTTXTRN
FM6E4AmgX7h9NHY4v7PmYxNhcwP91VJOwDQqmZJO4PxuJsuCtZlJd7COcxZIWvZE30FJquJ8Q4ih
BIYGwHWdS7/AwgjxdW1EIft2GgztrzhtinpdmtS05InBZYLQ5FdEf9OuxhwT0x+EYUcVvp4zDV2N
lZvznzfzOx0TaVL3FlYcoMHv+KfJd+gTtTcKppnrzOqqs9OSLIQ1HTsGf3xKAAs0n54wlYHktrVR
ewz0iSbVxLD4pDcIL4uePbcZc8rpLn1wm2lB+GRNAKkgYay5hsBjnULCYZ5DvrSviCLwcAYyzV5N
EhtIJdQenbphVPxkjZqm2ygqfOuMsJdGNB8r3hO/hbkPSQCJFRZ4uLuxpwJcAsqgXtGPAKRD5fQZ
jGVGOrELIZ7Oum1Va8W8NVvZHHju+rBwbluGl994jBHEDMlQchAMYTmuNLNZHHJ5zRQPArNYIxVo
fZb2duCI7ZD8SWLGSOcq85aSBgc9ERbkhD4GnP6JovdRRywD0+Yc9V07IgwjrwYHXKZ3sSOnZ6Es
9cm1U/u7VhnzGuLSKH58mqxngtAquQ3D4gctTfeQDt04PfSRp34MjgxfXJqgBcyJFu9yJzqMiFlm
fRajCw+7qLRB77Dj5dokdNyeDZmn9qb2ZpLUwD85zyoHjH+HkRc/Xmoig7qSSeC8enni5GvDJhEy
QxqF+olIUsqwyYohfsZ06huWBp8DpGEG113cpfrJaQAor0SQYEgPq3SCdF82jM5zQFigfXQ7MT0G
U+Sex5RYHRIt+IyQ7AKf8PgSEcENkxN3JtatMXrCgwg82zSyJ/E1BJB9IrxRCqQpLuUdcmKKjHpu
41eLV5gAKg6LzQZ5TFvtEHR5sFRLy+E3bmLaM+T60E+S2SSuEo7f/brKaW2d1MgQqEet56+txLVu
oiSBcDD5kXVX5qZ49c209VlQJ4xwVkgknpJyZiWYx/lV5Wn6Fcwty3tCW/8X21mHnMLAu7Bq5TDM
W+LnoOkhc0zqLx1OA8SejQrtX7XMEn0zLy3o1zhORPysPY0hmwjOtF63siSFNSP98CfzUcJWuqEr
xwOxfgQVuaCkoGz643RaejTthgDB5KRRPRFknQhAQVbnRFQH5MvNe5fYCOsZeUHfbWMadPMDf+IE
jVSMHHOC0qXtyWSkz9Yz9vIBhg7I9BJIW74rYgCgGyPLWliULQw5ecV90AzsCUooD7nvjrT+AdMy
slIhRw34wLWGVoW0GXEavMck3Bp1xAtBg48BHGObqFsrQfMenULgPFQgh9R3XCXauzGKjFms0CmV
5IgKY2VZtZrXuTnl6cEK0S9+gdtQn8aohT44NtBW11nDQnjV6Myjgupra9eGoV9uPNtFk5DS6Slv
JVjWdhOoGPO3xIeIUKUiyHTx3CLFsvop1g9RbS3k6mGiP13R8qWTRlZwSL33pDNChK/w3Ir6Wy+q
0jpT4OC/StjI8udklqq8zmuACScjGwcYdBMOcSagZlqO0C4Y9IFYUWEfMt9Ms8raehzZPZy9EEKv
EOiVkMRDD98cc4SpDAByGm15MmGi4NRtKw8TTeUI0C6DD5HTW9nUfR0S2IjExXyVqn7BSTGnSzDJ
t/g3wZdxwC0RWaDBap4jqclKquy5aapVMw4paev1WDxTivT1rh5V8l2PCf6CrpqZI4w8H1/yHqkI
YTsd1tfQGOsfYi7C7M7kN3FhtIZGfvSNCHZEVg4D3X9HjrBjyqEeHuPYFDBeC6vsrtD5wdoohjlA
YTrGpbD2xJ+oxyQM7VfwNdRV2lbBuAlLK1uGkn1bIvJADgk4nO0QsnJgAFEkK5cILAs1LTTr2Vbq
RrBnP/D0jvU+YMjykoEywJUM0GEhhDbFdEoyznsHwidqdBAqARPK+16S3DxImS7sat/4kQNGkBuY
mK63jhA+R4I9RDD0N/KK7SPuJxXeSgg1APf6oH1AyFajTU1SxuEShW14FVi5R1fW4Ndl60jy7qeC
cwCtNZ8rBy1F5BRLn6Porwum3l64xtG2QFKsShkUwH1cuKRSkTACN17az0Tc6mQrIF4I2jswrld0
MsghCKKiQf0qilQhHaUrPlebRKDx2km3d2EO2EgUCIUDfgYOAJiL5zpVf00WEnGZTojAnMD6OMqv
QyIuiqtAcjubCv4Be72RJsPGHKfGpz/XJeQ6wPLDHOyryYAD32IUOCInrNjp5lZB4oDYikDI6hhd
tmE9+PvAR1713TBHChiOPwQCW1MuIrKJTGI+o0m7JEE08RwCW1BLVoPFasOhgIYnTnTO6edOtIRQ
Z/SGSPrkd29O0gLfs+anFslxtIYWijXSWFYZ/J3DPW9Dan4R1rgMKDNjMR/X5HsFVlU5N6YRCHnu
61njP/XYyw7aqBeQARs62MDZwwGljmg2+gXDVhCB8xg4daiPJYdT+jc6N1LAKcEUc5ADuLktrcrI
H5pmpk2P7j1sfhgJU8K7tArK5ltdIgy98a1kwrToV2OVMZOQIEPjemZGtEoi+uHkpwY5XWprkCPz
PrKRik/NUJrdQxfarlVg+5AGuhxk0O1M/zSsaoAmRGoDZixyz17jhs2SAnzBTKSIwSfPHw2rjdps
w4oEXxJkRNV94fkXPTRXkfltv0r90cpvJa6FbN9PhA3vjKibQkRDdB/B38ZGXR8S0pjC6ykDZ7if
qqqmRcEcnyyrmFzXB3iXAu6EwzHs09zW0APXOlgiv+bB7AYUIs3cfS/b1LROlYgXxMocu3peZOKo
4ylhQ2bAWZrM7XQsQydM06MswwaGfu9nPdDcQUKv3wDwjdJ9JYmPuKXJVpc3jCxV/OC4yGiO0CWa
6TwAiBKbIvdLf9n5yEedRRqD2Gz8Q+wUtgZP6QOqSvwkAcroVe4V518GhzFFHEoQOGkTbgbUgivB
oeg5ayt0g33KwXjl0/o9+p3kDAxHsq2OneB8ZbhXVIahi4JJIQ0APDpGoRz3AXEkXXXvJzGdp0PS
JYUqrpiDWHlNKklc8kamGarF6Qi1GksAsOC6+9QL0UGEQX2aue23nlYL4ZF9DsplesbQzuFvx9Lm
iPZajn2kvd0wtnTJRgPxdrixzTmWGcnbhPwie4inJtv2OTkoyaqqAtDl9M0UeoCm8ULN6mkxD2Qz
DmvHQIUb5RNQG1JpmENGbU+02nYQduN8DoJgAUoy4vRgaCIQU+NdZluCraLns/n3thMHuOCZqwDD
gytNWzQr8no1DI0HYNFOvukUoBIpTaH4NJBm+RrjhulWCm7rC9taL6lItffgzkXw5CPS7VYVcuIv
Sef5+1GYc32VW0b6ZNZaPRSG8h+jJaoJI0zewJ6pI5/tum8hVm5xEJm4V+JSr0nuCvp/uUr/v3bY
e1gr//fpt6f4mYr/pYl//GmwX/6Zf/nrTcf+L8ES6tl4tbCEufib/uWvx4T/X9KyXbyo0sPh5GFR
+7e/3hT/JTA8EifgKI+/WEz5//bXm/w//M2cryWuLKy51v+9vx63ucNci86XwH6On8y6MF/FdlLm
Pm3Hk2A2ZzJXC1MCSkSxytBchf4HBsS39rh/X83FU28C1qJHdOElm+MJblxCwGlp9FeMIrdS3Pzx
3f+Dvf2vK7gWsgTlOoQGCx8z8VsD3ghUs+qKXJ5siNwEu2LMgcEafOCNfuuJ4z4WZzS/KZMV15e2
feFpJFnD6DFft6eKYPRV2imJKomu3ECC0VbPZUVLxJQfGCl/gwD+xyj3+6oOl/Zdb7kyPp+399bG
BbAez29Ojct80wyKV5B5GXwk34NiPkyoDiR+r0XHPc0VI8wq8ghr76G/vv8lW8v9/fVJePxsYTv4
Av2Lb9m3qI59SFKnlmpxV84lIUh2bT4iXaBaG9pw69Oi3eGMI8WD8JNVSMtsP4B1xDnRm4cR7vV2
4lB+dMmnYGBr2duCXJ+rcOwfy4LxU1cODeS/ztubuepZ+RzZHx1E8J8Djl/RSkbYUJBgOTciKJ1P
79/fhSXx39+0VBIUteTFuLQaZwiJEf7PzYk2BCNxNTyUvMArKBqguEPEUslY2Z9g+NPSD9zoVvFE
ANXUwTlIbLgnVjxtXVTYAQlSj0gbp7sgT9uNMzrRWpd9+4GFeHlt3v4ckpUCpILr+CYcj4ufIy+I
BSVyzTlh3nP21JfubjR9RqH2wBi3ZtN+//v5+3oAiG2c4GBBfPzgFw8iHjs3nw07PhnJk04IxYQc
FckNmswPLmT+/aK9vdLFizaIyR1HhyvJa8Nek0C4dtaIrnb+tl8TXgPVYVVfw9dd//rP79C3WFsl
geU+LJO3r1olDGAEswJr3e7cObrhBLFSHi4TWX9wi7/93W9/PMAqtoM32hesWb/zyf8wZVNepjVt
f7J3ds4+/px88c/FDelTKOge4SKtxL64Gc/WHuvdrvkavsBP/XRb3ZYH60zEC+MbheVqFZzjzftf
wfLQvPe5Lh6qVAO2pa8bn+zhOJmAmguHHkNLXcahnFCIKPfWSXR6/6J/Ld8eRDpl005mbVGcO95+
7xKsnBV00KHgtr9KRpkqoJHz/jX+enp/X8OFTiMgaPj2hTHchI4pCoyCJwcBjIn2RJF5g4F6TF/e
v9DfC/bFlay3d4NgnOZezZVwHG7Ka3WVbJ7VmjnVufpgQ/rrx+JKLhWDctjNLaiob68UchLMnIAr
JfA+kasTDzitzelHPz/ETU9tis3W/cC6/dcm8PuaSvKeMK4Tl75tCSY16ItqJA2ABqqVkpnobd3o
5Pn3De1CpT/Y2j+63mXxYLS2j+xmPEVBgNK4PEH734Xmq4MrNPSrk5V+cMF/ehhdG086BdJiTb+4
oLBQFWinHKF0R+NhMD3aQZk3f/A4/vXT4eDHrSFwnJqwLRaS0p9QhjAr0d0qwqRdZNALFlPHHvN6
ew1rGbcBuvAyOox988ET89e3+fuyVH/UfWh13Ytnc84K5HmJxjvlx58EJukW7cbsNlttlU8+9rqw
tf7zO8UOJGyWVBsOi3NxSY1rUQbLnerC3JbkfyM52DXIYGZRr+nxfOoUEbL+4f238K/X3XfgNlvw
o1yPF8O/2ELyuPYZGjjTLZNndLm4Dur9ApAnEOT5/Sv9fiD+XDKtBTMByYMS1FX8++Kn9ED3ywg9
x0mejLO8Hm7Ta4dcjS/kupjR2txXWxCMSMUFLZcPfs7LjfJfl14uCtZDofp8+xSNpT1ZfqMIN8fJ
j7qadB2sUDHSKTwXNVd8/1b/8XIUAAIJreQgcnGnPq0ReKfEDoSeoNl3B8Rrnw3TkSic1NKclP7X
eer/oKb/fW9/XOziF3ToeIDI/32xo2c8mcHn//TPl5R4y794ySXi0bffneWiyY9x7p70QKRCV6Ir
xg7mffD0Lyeptw+HlEvRzn8sCxrKxS8kzdokw6IMbwlII7JYN08l8WpXhGzZu//4frgKRTgHSNYV
92ITLelrAhWb49sW4dYpkgX2c7QOHzwCl+8Vq75jQWsERLUcQn+Xbn/ULSECwFgZU3GODNvZZ5Fn
f5n7yvwZR6O/Jyvt6f2bulyvuJzLYRWbMU+3aV1WZBJdPfkrfn1ORn9jRtF5AGYvJnMzNdb9gGq8
6z94nf/hBjmq/v65HMXN2m8fCwITZp3ovjkjey9XrTkcVEh8Vx66R6S/HzyDfz0d3B515r+4VJZ/
SclpSFQIR+JXzi3LMY5NVDbSvc59dXz/a7zc0/gaqXjocFG6exZb99ubCtKqyGK7ac5dVh5jRIHC
3/+/XeHibZrAJqcjqNyzpt8/izMquw+evH/4rmjEsvDw1CnfvaSsob53rT5sm7O7CIfFtdUcDLDt
79+Gufy8b97X5Zv6n6tc8rVys5kDP+Uq8mt1dsVqfkjJk0Ig9il+Jow0eyG4u0w+uLXly3nvohe1
Kb6LqQSw0JxjhlKLWmMb2JAiVgAe3r+9f3ideHeFK7Hb8l+XuyLJibrxlueN6Rnn0vJOBgYTZJQE
Q1FvjdYk6an/9f41Lyud5dkj/8BnuabqgD/19tnD+pgRYTvXZ+hWFiaTW9LTyEVBitFFWDc/WAX/
OsQvl4NP6ZuW4piKjPPt5Zw5IMAbSTs/oLqq7kK0gTv7OB/TU7if9+nBvvav5yfj1+Ctqpfy4f17
/af37M+LL0/XH6ujrHOEpj0XF7m1tsu7FOzQ+1f4p18Qr6S3rMLs+X/1oIJyoHnMFdhPNpEqtrgr
8VsCIEokRrapeCqL+INF+B9eCrUsUZ7JzyhpgV08nzT1SBi0jeE8mibSwv4OS/5Ns8DoS+aiKJPC
FM9p+jSKdIt4kwa2Qkv5QUX39/uvbFfQmXEoXzl5XDxHRl0gyq7j+WyamMXqYNOOB+X/ev/r/adb
ZccR5A84lAe0Rt/+grr2xpivfjqbWPCgHpm4E1bWs/c43g4r/bP/Vn/F3Pn+Rf/ecrizP6558dQ0
AJ+RBhC4gfd0XRe7HEVCjuZBqbv3L7T0jy8WGgUVk+YKlSoPD5DWN88nKdd0NStzPjNlYIjlIDbx
NtYv9wlKSoHa6sb+Orvb9y+6/JlvF7e311x+1z/eiUD5FmKvaT5HZFyK8aEi3+z9K/w+5753iYvt
DckcvHEJysDeNWv7qE/jikzUNefFo3EAj3JgULVHKhOjNjvU+/w12vtfiBh7/2N8dKMXWyASgJBD
wjif/Si+tkYm9NUHR9PfBfZfN7q0SNDUUrFe8gpn+OudPTbzeboW6Er25bfoV18fsDd7jI322f1/
c3dmu21kS9Z+lYO+z0LOww/0xZ8cRIo2qcGSbN8k5Cnnec6n7y9Vp0tikmLCPneNQqEKLhQj9xB7
x45YsZZ5v5dWwq34nc5A4Va4DfbFY/gpX1orKua7eiasOEl1yGRtTIvWL4BTBtynk7WF3hKCPXq5
DuEjWQdpoQAQRk3rnk5F48vck+6sb761NllmiqlyZYijtV/ND5hKNMRNS7RtbLSouZs1we6B1qyd
mYfICzvoyay/GeVkYRXPVGulxS4FuDtt7a3VZbjVb4ydd+9/QPQ1t8WnbsZVT8/5cWYtmYVmuU+S
u/TleD1QEPEg/lKND2GzibeRcs9lrcwYOkm2jmtocbSziIahwbd87J81nB/cWnp/6D5Xa//Z+DR8
t3bpXQhkfic+9MUSZcGCzQZ50+d68/suQ00IfkFqG6qiTlZUExyLriuHHi9Ztzv0joa5qPFMPDAO
79XEZPEMNcoMSDP6g3itLZtlt+5/ZR+SD/JVeQ3jyla9Cjc5KOp9Emx9uthnAq5zZ8Jb6+Myvzn8
Rko2KtfecIiGiN7qTljndTTH2XvWiIVnEByT9ZgytZqRaUpJUQ8HgN522dIwkM/ENefuXjiO/7Ew
GYYQN7mQRZw7ZfE4+CFkUMYmj8WZ3XDmHiRTBCU20Q1ZRnUSZviI3FT9eIyjKGb167p9KlDKnasu
jAs+8Wadzc41yHNIo4x3vCSDSXtI0DsDss3qvnfXNYJmXnXbD8iuqTN332nsO0ZLhilSL9QlQpdj
W+ZAA01gJdpeBjosNd5DZ21FGlodhyJlZxcV+rrNXMrhzDlJ6yrtbAQxlCsp8B5bzXtQPkFe1/u8
Bkw9DNveounMFH7VwrY3qhUamKsoSdZNAfwRyKaJhJjYrC+79uliUkYzNL5BFulHnlIu656SmUUo
dnufPscdtH7IkYk5bJDlp9IU5soWp5GNIbFryEyZ4Ae5Hyd7J/PAs7YdFDkwCoZ2V6kr+oG3VZRs
zci58shX9U7wVZS9reneARlZZUAoL4/4xEmo6EiQ34/Jipf6/vG0O01ASdRVrb2fj007akblRMuR
Ugtdf6YofNaUBXAEBmHyuNpkhZUk71qfYH3vaINGw1LQ2mLpmCMWOPzdLcxLm4ySIRkU1pEJmLhL
1FWiX7siGKFhsEUqQZ330+8eBi34INLiX0gHr5opMZx4zWhyfOeznGOFbHJkq2BcC8AE/aHMK5vs
8KazpCViRTdkUBa9XG37EuLitp6J38ZJOzoYxqy/qkm0MOk47DT0T5E+jDo6BQ+NnKNHLzTAliK4
kjr4zyBnEPd+p0vbhqacGVc5s3mxTNpBwmWpP08BElS8cteM8hLL4VXqGxsNXg9B4lnuat43Cjtw
TIlr+m/ZeFcN8lu23ugzu/fM6JlTrg+LfQOF+XSdy6LrPSMvQMLTUQkQBF4hlFuyBTXl8gfCNC7H
VSbdNBIKJ5cdRx6dczLz5AZwX44tnnbGxLbWeCJa5HUB7YBAy46lC9EVMkLWga7+BLSu3O8Mi6b2
HpDcIqsBwLcVGHHGQdLCgDa37b0nFOSV5VAg6SvAzrFQJH1Y+8CAkb2vu21YgFaDHTK/uvztJ3ev
oRhcViLYHHIb7NqJ0w/J4BW0gh38FuGzNg78ZSfo1oxHSGPydjpDJO549lJkwMpkhtQc/HBikSEC
PU+YVNGJp2v15zAMpB0itT4QV4SeE8hU2kAxR+7B/DdrtDIDNYGKA4GhinNylQ1+4oD8F8uD3mT1
diiiZN21UJdfns5T1ychOjqBQo6DROV0nBawBfrOykMJlcdKNIcY3jnkv/S+b+/DCPVXw6v9DXpP
7T7N1ejusvlzToAfmtybeCNFgePVLFRaTepYLw8tMOErPckVRGgbBXF7b0vrf7DWG+TCBeCkMy4w
/vBkfTnOFROJAv55kueGI6lDtqLV9yhIWHZtKfmVXIL+hm8KEr5AVDZFaH2/PNgTm1Czm0yyIXFh
6vjf8WBjqlqSZ7gKXvdNED76rUOHvbiUoscWbsLLtk4urImtiZt0bRILcM3KB8uH3sVErn0od6kx
V+Q/P6Sx0ihxZylT1vJ0cE2IilX5oII1/umSbYR85GP99CeDebUyfsWboB551qoSA6KmJu+ghxi7
vEDrDjOP65O9yJRZnIjgQ1CTIIV6bIW3UYgSTSgf2mKtD5teue6gSqpWUnpTdTPb7yRYI2kpUh8g
xUeYyu13bEuoEM+MjI4RfY6hBI9W3aOrzOTvTlx7tIGUBAVZUIzAIo9toPJllRUTd/AggRvpLR5C
SEZNMCWDCkEiTBB22cvbBDLYy8t1er0eW57CS0gOwbph5SLvIzDjdepviJMWwvC9iP07+iuvSsjU
aXFaVcNXi96uPlBmVDvG+Tty7/ELTDh/FchJxZOIhtsdLd0ukw6WEa0NOLA866mHR6KObytXmfG1
0/h/tDae0sAFif+n78GC4NTw/Fw6RJ20bA39KguiVQkvelsFj2r32Ymgdk/vtZZ+WwFG3brYjo3G
l2f93JYigIMKiLKTBKL1eLmTWErDwJOlgwa9WVl+VZAqN8ofIswVlw2d21fgNIigOLA0HivHhobQ
MoMCgcWDch/Q1118zf1d+iNy7tA4BeJz2di5UQGXhQKLq1ClNHlszBelnoZfSTkkKIcbsAC2Xfix
KuLPRWjM+MuZIxOMxqupiU92gQ+rUycr1GrkO1eX13XV7bqunfGOc1tzfLQAVCaSYQ6PR5THBdB8
aeBkRoV+4QbWZ6ep6T5R60cFIcpch4j28hyepmR4mxLliUwfu5NX+LHJDBViP6RV8SD6sfk56qHx
a4p4uFZkD2oIyAm3HIc/IzE0Vkaopqs2qVeN13zQMg0VP5GryqE/d0j9nHawwfuYheX3VIroT9XK
5mnmY0+XYXxkIZmF5OoIf5ysuBa2suRU0UiJ1SgL1Uy+oJkFsxjMQwt6vdCuIxTdNbIl2PAOjAR0
EKH2NNTQ1gSBbu1BuBDXMRLBkSWvL3/c6drB6cHrDB2xUYBEH6PGNxdRwfXQZmjxHCAwtlZyFXwI
ChCZjdYNKwWqWdMJstVlky8g2OOjjHzWyMIHXhZY+9Sv6RaDm3jEvLZOb3x1YTD80cKJct+3teDa
ZOLbrx3sT7AkDHH8BRpBGNGqgOY8SvW9cd/lpr83BTUp4f2ksE9DuBM8hFEgwKIA6znPHgNssNBb
/le4rSA2ph3HhIDVkaGqhQgEaKQnw3aLtMatmslQ6RZoMMCUJkceZMfQYX+CBkHgh6GuSRbo2JX7
RMhIZ0KUFX4he96PZMeC8VUN5PY2lHrkMqusbr/BHkdlt4mD+JNIWhvMbqQ3j4BH4m804hW0ouUx
bJwt5YwZj5ieKpRkAVRwASO3JNMzMImORNqWQY7o+YGje+l2qx6qawXhFam9urx60808NTRxdgi/
WtgXMFSjpVoJoGmjg4XEwWUr4+e+3SJTKxOXGRnC0gaxgIMmgqHNvVWKNPplE9MZI0FA7o47DvUk
mXB5ku5RTUGqEiloDlEc7GnV3Da+RSd3gUYGndBzwP/pgCi1gnTEy0wDHiMyrMd+FiRA2KAcaw6+
R2anF7NyAbWZN+NaJxcZ6VUSLLyvUMNBo2wybY2ud40k+IA0vGZVlIjTN5VxV+UtnAyQtjQD5Ugz
gb8h/M1dwTsLw/oYl1BaPXn6m62OIHQe87ikrzqlL96AMqIxZ4Y3TtLbXfFiheo86Q2mk+vzeBJ5
zwFiUxKSHDSey/UBghk7BcFzeWOcLhVjeWNlulTw58NZlPJMDaJkBa/rE7WHdn3ZyAtm4WQs4xMR
SzyhpjlkyGNa0TMD3omVs4wC45BDE1RVP6njLsIBwl9d3WRWy9k1wMMs9jSBdR3/pd1kwpwrnG4b
Yh+qx5TfKFtTLjqe1z6O6F1XHe+GbrYF2vPXIe3JI7EpmbKFgzhJXt1CIjsTdZ1cPTTAmGPDDelW
Mva0Ix1dPSryKz2lI/8GkWXNWvvdNc3krrqNny5P9el6crWRehhR4WOCd7KealyUkpwI/k0kVfDy
DbCoQx4+l/o7ya/wwuL5g0wXoeoL5vB4OK4eGZD3ytykaNfbaihLoHxaxDklFT5sQ1xwb6mkd8rn
sufFQg/6HLBuOlC+4KXwQcQnkgFTJwNNWh85+USqDkg4yQvEz1sYjuN0JqicszI5YyQBoqImFatD
Z7kHLQbgT6fFXM3tnBENQrdxTskZy5O90cH9H0ECUxygJuXaDMUkexAGSZzxwvFb3zrhOGNclhp1
A5GAcroFDYIe2mhfnNBI1ggeI/HlCcVS7kx/nZd5vvq9rci1NooFEvJAET9WdY73iJKpgZZAXnBw
dSikq1+59nDZwLjERwN6MQBamY3AeTz1ZGJzBKUbLT9EBrR3PnEMJSLv8T8zMrk5uwL58kbCiJ+0
iyB/aof73ChmToeTHTAZyWQH0EpfIK5BBCClX1tglP7Qz5zz01Pv78V4nSvleDHi3NOzzoMxmI7V
bhuXtoqjBlSpbadatXPFrLmVGcf7JtBOnc6MAFnlh1j5BCshOiQ7EhgzkzY9UqdDGj/ijREpU/ok
GJc/o2fZHra5ioIWL/QZM3NrMzkCzBhqHFqS8kPffFMAHPpzT4S5yRrH+WYcik8Pq9Cp+cEkly/E
sBp/ksxf/9kunvhiFAmQqkbYcHvwwOazEj9q9UzGe24c4xZ8Mw4/1SGjbthiAVogNcx1RfQUzZaj
Z5ZjCjhtIZmHFpuRNPD9qCrErKo/s+InB+WxN07he1HJILJchl1bChDSgSYIHLUMY3r27fKqnN3B
tAcgEE7DB5nE4xkTKwd1LqjqDzwtVia1Gg0qtF5ZGdado82URM6uzhtbE28x0fqBaGt8ysB8Xhsf
pOZBj73l5QHNGZn4SgFBctTK4zk2ajEoG9GEd/VPnn/0BrxO28RhqhbOk/LFiuwtMi1flIJsYxpl
h9/f0gAoKW+QiKRYrkzGA4sTik+CyOGvQ7sM1RDvZfj0Z6ycOZtJJoEm4kGLtOe0EyGvS2iwijI/
KBYVYx7XdgZdggT/HVVVBC9mroIzi4Q53jBg4khKnJTgcsWhHt+yvfMvA6krtPNsemEv74STpOrL
o/aNlel+69AgJhmUH/J4Nb5c9tlNeBv0tgjxT2Pn34eP3q089/A8OzQNCAWRFBWNaUdyWPmyIHs1
62VFS8dpf+p1A8VWMpOePmvmTf5hcl1Ds+3VVCIIPILnDqxXJED5/ePyBJ45hI5yHJMLW1bh+YIy
jtPUidaieltID2XlXw1Ii142dH6l3oxm4k7oQLRNVXLcwUe/kCnnQUvTfSxa+XOKPoeSmlTxIN/R
5TvNgLPPCq4bQ7lqZPf3j92jEU/uKCMNSau24wkVoC5myuiY0MEOT5OZJTOmTh6kL7vzzZgnd5Vk
hilkRkZ+KJEEhPPFsatP5Z2xCR9giVRi9NJQbFmka9TDLs/2mevr7SCtyeszhNofFTMMS0G0rCLH
bvrbyxZO32bH2TFrGrHWCSmTMTsG4YH1GflB6Rs0j/AhhfLSctexNjOkmZ1qTbzBlSSI7oFCHJRO
W4b9RxnapiBM1hUsf5eHNuN3U+ilr4WcnnD6HBCrWKn+dR42ayl8/M+MTC5laKvdonxZoaTbaPVO
8cqtGMwcj2du/qNtMDkdHQF9iFRhjcS4vZKawh50dyXXLXrD+0Jyry4P6ewF87rbpzloKYNhWhvn
rYGxC55DMMBX2ZAuLfUB5tWFTKdwjZ7cZaNz22JyrDTD/xoFx86xcvDaB7N7GsqZZovxVJg8AplJ
amY0do8d1uNnvIk6LRr3kroiPK8S1DE1dPYM2JcAORtWtiZPt6+Hp8sDO2/RIGIbozbwl8cWU+p0
OSzb3J+ZtXSC4EOW9MhZDaCNzLvQshZ5NQc2OgGO/31evdqc3AYV6pat7vGWTpDqbpXPXYGImNJA
kuiv0xTiBXkrWUj6XCuzTawn60i3J8hEXaYeC1PhCzPDmwn2UMiNSlnQ9lX2RUECuaIrFwmyJdj6
1W9O7MTSZJCWFUDUHrv6vhBvnFzcKiUDDHiqVv5DlRlLygszbviSWjnaPROTE2dXkAdACheT6tVS
vi4fZQSG4ZKHSQUZzwWo/I27ihdUZB61616/G+kad/5yrp5xUuFTxs8AwEMLjTTmgCa3Qi4kaCkP
fIb/WD63v4plsS3vinv31rjLVtFzva3vUWbxbUpoy9ny99kFfmN8cl/0HZyIuoxx/SMs0JatrSV4
BRdKuWh2aEvfwAv7AJlr93OOIOd0V4/DHrG3AGsIOaewzFCJFbO0PH3foWAOHb23RBKggHCzWjkw
UC7lj/rMFjs5dycWJ/e+GPW9gsyNvs9761ZOPsFkturcZlk4j4M3t6wn19WxsWm5UbQSL4enn/1M
F5hZrEwjX3aWOHO4z1mZLF8kwGZWhAwpLdcu/GkCpbtU+v4Hrvm6UlOsZwsyWYn1cYN68ZVcpTy1
rI1SdCtETZd6XkDTXMw8WM9uSxDnbAxIX6idHh+zJhLf1MUcbR+ZDtT5HTr2kL9ee3NNXufn79XO
5AjwISZuBphl975L25Oyh1dYzmceDHNjGb/hzRnaptEglUgO7Kv0EwTvS8WA8ZUGq0SbOdBOA9uX
Pfc6mvFL3lgaoOBPS+pl+7CwxVvre3WfiLb/Qd5G3+rv7WfIM0zoe+ei2rk5nNz1rdZ1YkEdfJ+U
Kw/x8XBoFrLwcHkPzhmZvA+QikbhXuMiUgVrZfr+Ooh/lij7XrbyzqH0OoOTIwI2z8CzZPYdWpmN
ekAuxno2f/Dy0Z/gva1hUM9mPPjy7kCg7XjN0hIEN08BbY8MmmLtIuNTScNBOIcjmTMzOSiGPlO9
yGWRNDdbyIYLCvhz0i1lq5iZwpNw82gPntS6RNqwAqVnoTIELlyb82hsDL+Cs0QUFhCrX16wuWFN
zokK/lWUqJm9Sv3u6Op1ln/j9b9oC2V52dDpQxkUk0m8Z6EsocOgNzkpYuQmkrLstD0qOo9Bs4jv
OnjKbP+H1Sx1+z66muukG39wEp0AbqB/n34QCt3Tdi+1B0ZeUBveW4gxZDBp4ruXx3TGp7Aw1gm5
gaFdnGx2C6y4IghYEL0cjmklKtd9CjGfEWpzV++MqWmMI8R6o3o0Ge1jPVgk+SqQi4Xi//qPxjPF
OZhmJPo5GJa9iB4ZSvVLvcwWsTG3w+fGMnkCyAj0oH7HWAz0e1QKD6L/nEK7fHkw5zccQBdKumOj
4TSdpVsDEim5qO2l+3jvPOYdTBG85tUlciM03xW5LVc2VDmXzZ4f3KvVyTmbDr2YKh1WUSno4k+V
9hlm2csmzsXd7LtXG5N9NzZADUY6aHuQah+gj1dXyb2x95bFfbRGZHHZ/AqetStlEa/lbyJykV/S
b+nm8jfMDHOKclUd4BVS3mtokdS8T60lT9Mofbhs5LwH/zNObXLmIoLohInDOFvhsfeeh+rL7/2+
huuavEGBPEvgYPRxkG+u+zAXncp38/oGoXbol0Xrp9CJc32GJ/0m4+Ew4g7hggOGeAJFMQEMSlEp
NTchWiHd0uwc4asJZ/XnsIdyGYXrPEDJrC6egigmHVp7qs/DwYkRHazd7tFvUVFECU5uvyLPp3UL
IBjQ/Gd0sz4pmZ8Hi45kdW/HEGwlKLyWlUC3fV7NxLDT2H8cBUhf2cCdAH5MyTysWskqV42qG0+O
hk9NkqOSUOQxmUwDGVmUnEYqzxlfmuYKXmxCHMJ9YcHZN73alaiO09xSqhvO8uanhHjHAgSsbyct
xJMaRPhfQrF56BRtxsHOjNUYyxYS+LgRbzK5qiBQLyy1Edsbq6+SVeK2LUyEAejmmqICHGYeGOc5
LohzNplatiH0jDzpJnu9jwBVtoPW3jgm1KOQIv8U8CpVET9VyvDRqaN/syR/7/6f+zO9+fsi/FdS
xzcpUt7lf//X9OZncse1/Mfg5BQONNh4c8VobyigeKs2Ej5ZsY52aU8/Vlk6v/kewRqDguhUByYu
wnh07GqSmaGQLXZMqePJi7AvgjvdaR/TyHB+lEUzR1xyZnDgdwwg2tgDRjE5hblhZD1yk/ZGM6AG
Uvq6QpNMURdxGjpLARrrmSD0JO6ljw4sHVBVYG3Uh6Z4M1fTyswTTOUmMn75inunQeIZZkiliQRv
jrzsNHOHeN3HIM+QB53LyJ84CjA6Kl/QiABSgQB6cpBZhakJAa12N0offO3U0t32olst2qR6tDIF
rfnMM5DKmKNhOul1YNRHdsdleHOAto7eRn2nMOpAeup6de1pyq4VZJpSUYFMK7sEj1uUzjZoJXCw
iBOhCTFzSEwvCRRa4H3QKMfReQ+Z1mSpUecRBR8JrRstFM1lqmiJ3Zb9XG3srBU2DTlLNDDoqzge
qcTqFmOf2k0kOPkVUgMRUR5NHJcvpBN2v5Fdl7If7aCQb2vitA3HMFOlTmvBv4WRtn5AksIM0JZy
xIM1OElq53GiPydBSXcDyiReZyPnYkoLtK6yTy40mbfoRHZXQV9t0bYJEZkT8+shEIK/74L/0wTr
0lh+/ocRcPlcPf/rZ4IUS79/jn/+93/t6vbZr96yq7/8D3/Tq6vmX7g0USStBEDRX9nVVf0vWNto
koQECo7il1P73+zqivgXNVSacEhyg/OjW/sfdnXZ/AvwHz9njJRKYGDN32FXl17wn68PHfqI6WBk
44BLG3m7iXSP92YfGjXIRTlbSm3ZJXQCpFaNPAntEAUQdV9JC7tIhWwAn5l07aKo9RbKmkzMORic
QkQrunNplEvcEB1rs0od1dZ9z7lG37b24fZ2cpK4Fmqydux7Gamk2pO6BbL1rvOxDvUwX8plUiYb
LHXfCzd4aYrFKRdFWEvKMqqa7joVkRyzzcaUbmkxd8kFm1m7HCIZYJOlZg29WXVtynYkRToV/Ewa
MQlpyNltNBnszwaiZZXud4JNPUb8KMAFY26SMvI+FD5PS5TFEAtfqp3q38QyEgXbVh4ITJyAy2XZ
JqnZL80EsFYY9f5BHKr9gAD2vkvp75AtFwZN3SrU4DZAK+SL2wmau1KLvm02Ail95Lb4WSgHnUfu
VBGY/8C/JpWjaosmj9X+bnA6/QY5OEG5d3THRTcY9VZa5emRNa69pBW0a1NKW3cd6YVervoB0Za8
T0f5dwMJF6Rd+yLbu0KfasgRgnFEiyyVpX3doOO70N04XaA8Ym0SxDqgFas9xbtNPKvubNFVqk2m
+pVzUxW5QlOwElfXiosIyCZQ0mzX5XmiftNdJOptVarkXwlJDDsyrGCUhwCYwZUYoqTp6/eOJEUf
SnRDOLO7ARlPvynawc5M9PQ8FMu+e2MPnZiAkP+suXK7oRM514kYsr2m9M+qjgjsEDONtjLKy2jq
tROBYjLCCImHSEuHReCilOGKtaitavohbJQ6I5ScRAlVwL47VJGll8hjof6MfG0OP5VltGmD8nfp
W1dB2hUzXY8TOprRdXi8yyOZA4gOUgWTYx0FL4stMtTLzCUl5gq+fiWLDgKENAOAiQ1NvRmJnFii
XFEbCZ1c0bKRfNE3WqtkuyRIjdvMSFWK/pn30UEm5wHN6nAp9163fHMenYnX1PESP3ZzvhUENO8U
IE909h27uVr1jjg2JS851ekLRhvFCW8cvzRNVho+RPRS9La2/U6Mik0mIwg6DGK3UzI5pLiVl7wn
6KNWbatUh8JG36qF1lh3f1lI8C4ywUL5xArVe9kLoxgJogKxUyMI0p0nJ/oy8ZJfemBC1G2k+xRH
XCdenKVctTVyr/QZ/0StNLjNsqH6GjfUz225SfrYTh0A14vSk5zHWBOEn73rpLe5akYkMqwUEdxc
GYFBJT+xiArP5cMchCjrOGxE2xOiKl5cnkbpOFb6e8npOeVf4CICmTSJFwKpM5rWA9QdhL52l8Y8
xOpcfwg9X970blRtNdENF0nhoQyLKuZaCCvjORLr8sYQWmmrN371gHSpsAyjBl0YT0AJOq/CdY9o
3cySn/lUpA/IXXGy01upTMM6WroyXUhqiAbk+sljNVZtgFRUWoPrQOkmX48N/Cy8jCjrzDQdv0de
pgl6BMnUufEgqjh571mFZ6I1w27rNH2bhIW5kYLCWlZkQj+ZQiPtFQiy1o1fxut+KCs4bVMKjla6
jtNhQLna+olwq/BB7eWY1npTRotVDWewX5O39fiVJjcsk2OKPC8oKR/7hBkkXZzqXk2FCO0reALK
Ze2Wzn1W19wdQ18iLmlCNWEPfY18kQ73rtMoqHMb4WfLLdtNg+jDZ+irS8S9ZGFfgC1YSWYTb2AE
7jeoGdZXbiJLt5LnoF/9Msf/t8Oo8WXzfhj12X9OXJe//3X//++Ooqnx//u3WI2k/gV1FH+N73uD
N+E/YjWS8hcZW6gQrJHhjY3/j1iNLP+lafC0cO6ODerQX7yGU/JfaKSQIoDAbHwImNLvhFPHp6xA
XtqAwwhOmOOdJNLW1XpFI+5craR35tpKIoowMw793o9PzpymL2PUslsaePUU1Hj5mPnutrHmqi9M
6Zsb4vXbR19+8wxrjKo3wrAUdxYcB2hGOSiVvlnFM5fP8Un0+suTB54pZoFce7W4y90BRewOieUS
bfb0qu8+oskKF8HPy4beG8I4c2+GMHY6yM6AocL8KBUfDHVOT+S9qR8NvvnhFEVe2ZdVcVfLgt3J
KotqLdBxnKlRvvfdk7yGr5iN0KJtvMu7pZ49GNnz5fmY5HpfZ579/va7hcBHwZ44eCepaAMq7rXl
poiMCWsu4I0WNoeaG5/K4QKO9I0g5zdGkRO8W8goZx86Szu4krMSInNn5tXHwEtsWbzW9RS2qjbb
XP7G46vi9RMnKas008zGSEVxhyrjZ4ITOws8esF+WWp8jcjzTIrlvRmeHPFS1EiVw423k5Kvoxpt
F6wuf/47O+MFVvJmZ7iJUJSg1cWdIT6Obbl6t47NmQvqHb95CULe/naXdpVOnLuLEaDKwKQPKCJL
3w3vIBbyxklnhvCipPAaG/6zBC/x7Vs7VSoblMfFnab81Ltyl0c+/NE+uketYyPifhUJ5rWSGnDn
RrzBNLQs6oc4TFbQFi9cs1y1vbh0hRYIh3NVJ9laMIZDrlNK8EMIf8E7ugBK1ORj4LTLkVbCdlqU
RUULIl5k6zJhLZsRlBrCVeFaC6WJIJJ+RMs4q6u112k7J/uY9Mhgy+EC3qV9LyaHGu1k4AlrhEIX
YQ3RLR1h45NE0a7TVF5HebiSXPSzw+KKg2fpy/q2FFNk29u9UH9txmph8SOVRRSdeh5pMI0aP7oh
WKLtibZEbJvqXTAoNspRt3+2TyZnYNIGmge3nogK5n1e0Mj9QUrnSHnl8Zw4t4Dj5nyzgEEAF0Ed
4UM64oXxEAPXQoMvbo0FrRqbrt/2Vbly1Rtfpbtf9tZZoqG3aS5b39tlHd2QSm+b5G6Vwt2YVX0d
Wsl1z122FNDV7utmZqONt+C5z5ycoklJlSRD4mHXNNkKbHOI/GbRf5X8fpEWnwGA2OF8JW08P84Z
m5ypuGU3SEIl7hTTeeoDaV2aN3qJfAcFBpS+tn30UwoMXEs7VAjj2pWIgrNu7BQfbWBEz5vKXUS1
+ORGqKJ6aPsg9L5C1neX8SwxFRKzUbYxnHgxMrw1/oAEKjJDwTU8SLahfoFxz/ZG8bNSpsjwS+JH
EBhdAMQCmAsUGFqoJE6v4N5dVIjRuuJ9Kz2m6UcHBXQdPoDwZyqVdlz9Xs/mq49PbgJHMOu2jpl7
GYKRQOwW/lxy86WgcW6mpye4FA0dAtcsq6stPC8CmCTbYgcKhXFKKFbSgFJw7ycLUfpKPGzAmNpL
Kg3V/QJBR1sfnjrD548Q1hSlD4F/m6DQXUv6KkFzaiYGeecCeEFsv3ERaBKUnLQpwh9Vv3FVbjPh
+2XPfucCEycxn+UHtZMlMleL94Gn4kpQF77yI843UizNxAfvXDLiJPLLWjcAfMolUwnc2I9N+6wI
Py9//TvzMqVRgqC4CcuefWFZdt5sem3mwn1vVibnXRZlSZBJ/K7OMeLUtS2VHQrf21G+Wi3uL3/8
e/My/vnbRY2SspFKjLTOTarvg/y7HsyUnN6bl8lZlQJKhRmzF3cerQnKptKWlz/5BQZxxlumpIW5
lZP9azpxl6G0EwfF1ZhQ1FFHTEgKaYG5NfwvRZnZcvHgB9tSchZBqn5qq2ppZO7CF2CwV6OF4Ds2
iMBN0/hr1HSufTVeanKB7reybob8SojbRR5KtlfoW5/StN/dNsZeRiu+jJ9LNVkJ/bbSFlmVbX00
EMV15j6pbjAT0703eZPDRkCOKu4dg6CoENZKvi4s4Q9/eXLW6FlfFr4fj4+Uu6D/oKRzrTjv7ddJ
gJh5DvSR8C/u4rKy2zZci4238vTbDopSIxLnVv/spYQk4fGGzathEGQn5Kj0rgR5W6gzjnD+68ln
HP9uTWcpHkcAEJKgHdwPQ/A09L96t7bD+PfoKv73BjmR/1LVtNL8wBl2kfu9lnZOPld/PL9bSKYe
f3wWFFkrx9zUhbcCwEPR77KrnT8dENY4/t2282hVceRhBwBprUvtsk+8g+DOnMnvffX452/OHjRX
i1LxmY648pdVs1bSOb6K9757ErmgPOCkZL6GXercl6Vgq/SGaG06MyvvbZWJb8KT6VKUKAj2rcg2
wk+deANWZBFwZ8vtjz+b+YmX+r0S10Y32ig2FQ0uYWn7sw0Z7038xFN9tMvqvsZT02QJUY8398Z/
53ensldUluLKjPnd+jkKFupcePTez05cM6tgjs4tbdi14oZssDMsL8/xe787ru+b/ddZhUvfI59b
0YDdSvelPnPzvbP9zIk7CnKWaRC+DzvXPTTircQbTJnhgn7vmyceGdW93zYtc5FkWxh1vPTuz+Zi
tPdmLtCTozw9Lp3Fu2bYzGoQvfe9U0+MB8tFFp7v9a6Mu7Re/dnnTlyQwn1Z5Dk/GyLbqiya4erP
fnfidmFOkFiU/G7s3nbK17z9+We/O/G4Ksx8h7uMk994hjsQhfjFH/2wMbkOQfLAh5tyhprdElF7
b44l6p11m6I5ItcbnKhRh52q38vDfTX3gH3n7JwCKzy/7ROjYiKC7FYPq9u6jMmEwXFdmNsuMf5w
ViYO6Fae4wcpVjzRs3vhOu3mUK3vzcvE/7KmzJsBUdnd4K2qHnHrP7sLp5J3sedT+AoVNnS0SbVF
YP2Zo0xJtmshC+pc5Xd7Hg31onL/KIoER358XiiDRJE95Lxo4+tEXTt/9mig5nX8u20VS/WQW90u
bpdwwMMccNlPzidOAPcd/67pAT3IU+ZhsJ7b4pdaR1d9jWyQUy6t4pPq5mu/urls6p0tok9cMpQK
yWkKY+CdTCqp/iQl3y7/8LjHTt89+rRiGudtZlQZPilmPu98Onx6roG55pv3PntyG4axY0WiS6zX
yfpCitSF9/XyZ7/3wxNnDED0ZInB1DfFSjc2zpz423u/O3HFirprAkUPwalh2lCZ+n/6waPBN3dh
DxxDIpDh7MtulHhb1zNoh/c+eHIXFkodB4bH+iXeLqoBl/ZzkoLv7YyJNxaqC4PZeHpYwB0NHra1
fJO4c6fppGT/z7tFnzglFByta44BmBR8LXvvxqMzxavXfYPWrWSsLO0BiLidh+XCFRK7N3zble4i
6QogokLnkdSLG9+fI1qYMAS8fs3Elf3aTwWl4GvKxlg4cWiPlCaddF1XYCrwjCqAQ8W462YlVt5Z
N23i0E3qYyGO+p0TeTd5lh6KmUP/nWWbdo52TaF5WcRIjPoqkEJAGgcvqOzLbvfej0/8uSopXYFh
J7qlcz2PwrUp3vuCPHOeTir//6zClLcyMnSlKAu528kFuZSms2tETxL0orz0q1P6S3AstisL13Jf
74Bxwt8XLDPFX7ZgeGiDtjVZXqeSv08TAS5FHQCWeF31c+Dq95ZscjYMulTqcYsLe2L+P5xd2W7j
uLb9IgGah1eNnuMkzvgipFIJNVAURWr++rvc596Dat1yDLiBKnSlu2haIjc3914DSkLrcbp2+bs0
8vnnfwSHcXYaimQFUQem6/WaXZOcufS6FsHBnOsUEB6Mm2ubsW5804bKDJSRf14M/7io/OXssBYR
oinExOxzTBsk9SGiFZdToI5WUPLCd/Q5GQvj2yte1N6Liv4Xc06mnlgDXtMZc9T8poO57c144i/m
XEVSlqFdlQnX7bCYrcCjxprLZ0t5+Hm255Phb5NdxBuhFtKTQzVtuQriXX4vB+5XGgBq2jVmw6W3
uIghaPd0jTTUaVubtV/Q76m9LcYv9e6pZfEsV9m0VdHbw8Xkxqv10jN4hq46mTiqdhAXDZSq8Cdb
3HbnWfKzcspHbSzwtKd6awFx1V95ixee8ZL3B8OmWQho8G9bx0ZncYDs8I2FtH8gen9swoZWrmY2
9bS10fQU/jWrh0szXuxtrzcVaVNr2p6dAY7kGt/u0rCLra2g5ztprjltBxZah5uHXWxpryjbvmzS
cduf5rz/Bae2z5+334VQtKQfcouTVrRotPZiVShvENaEMzG97eKwJFB2Bc+tbBinLXRr0TMUtyWZ
SwpoPyE1rhmGPate6H5z22yX/JUxbQleH4Y1dtZDcU0J6MKCMBZH8wBMNhcmFgTLQIxx3qnCrjXp
/iH+/SV2LsXehG38765LZR1o/ZuHo9lqwfBN4SeyViDJSSS5VwtILAiAnAGZnVovytwvmbKgrXlU
po+KwqHHsvXceyzcYEKDQz+V4sVucJluwUqCANoELY18btZjMUas+ByEsra0aeWmEBt6aIcNUOHc
W6eF2/qoNEZnBUUAu4OpgXCjDS86SF2e/dUhFOdlWqBkT0J9/Xn1Xnq4i6O/tZxKuP0wbU3gXe0g
vUZpWvBZ/5vxLOH9jpfnzQTu1JYAV2M7jyQjQQl922p4TWG+mv+m9EupHpvhxerfCdKf277PInpk
IwQWWYObtqtEjK3M6Yq97KXntAgfZT6ozPQUVBw++no13XiaLPlz8OUqSWqdh/226k13TevmQkqw
FMzEiaeBmoe3mhYv8GLz6fxg25/pcFtzH45s/07rjAq6Na6BadcgF9h+bl4pBZ+39F+2o+7+e1zb
5MzWxTyitc38XoVSGsATZvFgsbcebuE3LZGldZ5HWwMZOIqAWp+Q3k95+PO4Fw4CfXFzbxxV9sI8
v8sqAe3FL+DJZZJrzaULC3DpQVJOLlT6SswahIS2Xg98/fOsF3yc/27UJW00pRyYsrZDcpfuNGLc
69OGDGaYTic1e8oAxprNIYTkckzr4phrGtwnDpqnxHmW+YVsVlYmVpY5bRgalwYpo4Z3oQqCgaZY
oaLglgIpYPbV8ZXIT6qWhUyTwYAG0ExESMtrLk1wg7iwdhY7HzwHUFAM3OoraYczGaKOm6GLnvPQ
/C5SLahRXyLEQHu4Ak/FjSqr8ecxC8tx3VPXtzpnPSLbl+LQ8wGQNBbC0jhWbLoqcbALO9JVcJFU
ApQa3OQB3eI629lsN1pmAPkE3ytp5GlPo/nb0Atgbl4drjyaWh9benVXl6C0PzudHsmx9jMC6y3F
jg0mItbn/mR+crgkZwoQLXbc1scse6FF7JrNXuvncByBD7PWTMWemO97ikm2tV/DzEFYmu+6Twav
QjF+UHomUL1RpgcSBHpQ/3CnFIEynUWSZeC6ik8quFIenVoP0tJJrLLwmZuGA41m9Smd3KAiZlRC
BsB2n11jV8Knfpq80Ju8yBkS0JeCrFCPLhwkRrAIha5BMfEblK0oK96NtjxKowvA2bgScy+90UXM
nTNby5vztdSVMG3ZjMVKGa8gHc+B6m+BZnFnAri2saYKgaYvTQCtfjfgnbJW81lWxD3W+2Q3m8G9
5sB6IRwvOTAp5KcmWMGM2zI9WvIkyv0Zut/2V77MheGXkFCYRPC5r7GD0xxi6Eoe8eldenlgD8WV
U/VCXF4CQ2XXqzBVR2hT2dZkFTw21qncAHxmX+NGXAhvS0iozlqloy3CGxJdo4vpEP0c3i6NuwjK
cDyiRskxbmnFYxZX7W2HyNK6dzD0DjoNqBfZ5XpUA2JdSaEvvcvz9/jjrsY4F/CpJtMW5ajQEQzg
0yqQ5rFDFeLKy7yw9v/J2P74CKF0vemem1VD80ybdxP8kRKe6apElZz46nSGa14Ly5ce/2IL13bZ
KazABX9sGQQ33AQwnfvb3uxiC3dTUzMzkyAzwRAr3xbXejWX1vqi2KGV1Jiyc08lb+VeG6Z1XecB
XKLxdOhGVczw5+n/o6X4lxC0hPHZdd72VEd0c4wdU4DyN3ae00Dt5QgKejBRyHV6v9rpqACJ7OYr
A0YHcBa1wOwbmtkvwEhvpzgVmq/ODRTw80TkXjDy+cSbJ2a2yZwXvsu+ymqvuKWv5CJuRAD+afzz
/C/VyJYYwdEemeEK7CzWwp9M+s3YB0WHG0rVRyz7VVQlDgndr1Gibfg9T++ofe+4vwQXQcOaoKiA
2ZzBOSyb7YyqhOJ5YV/ELZTDZXYPhddqCivnWgS+cJQsUYfjqLjCa9GuMctwaMM+MYrbSlhLX+LZ
TEkN9SE0E4wAMI7+KqXtvI7/tj7OX+WPbQrkk0sdEGe3nJ9qd+f+rnfivBKCfI65tiLlOr3mfHLp
6SyCTm6RDLB3LMWUbvoOUrFZYoMi+/NC+acy9rcvskjM4NfU1XDtxeGhwJRZfDi4C0/f1NhxeqL1
2uvWqXHf0jNt9lOSR9jGbKh8VEqoFg9+kzkgEYvAAu3bM/eo7K3gAv2odt0q01AfB1va5dxP3QdB
6udMxJTSwJZ2XOlQoAXtB7pxFS8TnFUDMOBdBOEaIKiH0NQ3WfGcO/eMJK2TKJDauvJ9L7y3Rchr
TWdMJ0XFglBLP1UA1bot4KmLgAdWci4GBc+x8oJ8Oor+dNuEFwHPzbRC6c5pFhG/uhEMU3FN9PPv
0d9aog/TFry4rDmHOPeT1UdlePt5xtoFCDjU3/+9OeZWzbrZwwVXoFmii9on4qEc3ivtTjDUySby
TtARoPz93vJFZ4WOuaH8WSPvRjOBkVAEDYod8KZMTD0PyPQ9TIiuxSsdmgCsAcDU3rShDiksQZuk
IMw3FfhpOxA4bK2od6A0QMCqJiCWjNNXquyo2GZnr/cHje+tasvZXp331Nq201cLVrMZa8qbXT7m
81GRMo8phMdhTOqryrR3ISvgCBexWmgv4JrifrcR9ts03JGyCC33vRU7YYekf2G0yYM086KZy6ia
v532wWxhHZDtZyjgZCYuKCYQ71YAfZwQ3rJ+Zsg93AABhTs50ynnR304NcPD3HWgmx5V9jizXZNC
oO9QshWpdhx+J81jYW5tYzPnbpjNJHSybdHANW64K2G4N4un0txy47c0qW9rm3xKk7zoQ1f+pu0Q
wdr2zm3kywTSU2a/ZEMPm4Z7TN28ppR/aUUtaoE9MYamVrEHQCwp2kOu3BTFoZX+7/VkgtZd1SPG
HXSQUfbztWTin8rF/w9+0Nr598ANyCAZyUYMrKYx2qL+WR8pS+8J3C4z64nCob18LV7e0tiad4rz
plifKVQgZ8i4uy92/mWN1QMX9N5SVlZfrjLnEXzm2MLttCYg2N0GjLK8xQmQqu3Acw0ojBQ2FJaz
VcmVrXrekH/7/ovg38y5URRgxmxnaqHXHmZN0o9Pxrjp1XBEhvJzQLi0LBYxF4pQZSdki9DYoH8e
IvTfNu4i5Lo2Y6YDxa6tV+4KiFFfo8pfqDuDIvzvZVFSm/0HYNODnSoKFnnOR9bHOpIippRhpz2M
5NNwPptpw3N0bcBoH+pNxaZYiJUzgi8rYfMOWYq8T31t/iWmA0oaFL4h0A4Eqyk02UGRB8MGgyhq
9cxXUxrl+rfuFStWfSkuX8NJ7cChjkK1TTkqQerOMcl7f+ZPUtzRNGq7vQP/M+NgWbFnXTMQuPCm
lqBXz1YmrUqRLjXNQ6ntoIV12xJwFydC0Y9aaRKsYE2P7E9Itt60ApZu95DKMZTqnN6psEvN7Nf0
qvPQpSexCDmTS7nSKSmaJZ8K0Q6jI66AXv+ezcH87d9ri3UjgYXpBMSHW/sMSUhmn/qxv/KcFyIk
/1cv/H9GrBnLDDWzTBQzlAbWa87WHECmoqqOqlQbE+PLRQMzZaOEyQZsfUuKhBuOtJD8g5q8jqNZ
eXdY/uUp6m2x212EmBnQ9Qokh2lb2e1v4yUzzN+3vftFVCFDWpqWNsxArvtOGurXLiOX3vwiqhBX
z7kBjZpthwtZFmZft013EVNyBe2qogQ+RrdfhLq5EZRsLUGzNUTAG6XGdOESM7pwD0+uzPc8sb+c
DUvUbK8WUHiDT+i2TQGrcGbI1zy5leFztiudHopQ32zC1bgNi0YJzOwehcygMMEcHR+Y+5kVFmi9
E/i++l1dgIVCX/nUPw6gUUJYOcQpk1Zg9GnJ6Gq+2tYrCdBb/zrrh7k+kiahdNVpydyj3tTCBufV
IOr6yhe78L0WSUqhUxVmYnhg5rvBN/CmvW3YRcCQ01jM+YzHpZR3pE9UeWX//L3gYS2de7PeKLRW
M9DHN+8Gayr9skaFLyvQ1nEzpJe37aYlZpcM0DMEGQ9hSWdh77SxdE63PZhFAKjlbKncOe+ncdXJ
EPK8t4272P9KnZK5djGupu661+Ea3+HS815sfwgPdmR2eqDbxckGt5fV6JE+dQQW0I+3TXwRCYxa
57ZKOlS322rfSdxuuyvp3IWzZYnWtZoJzrDQzscV4a1hs68bO+F6V46WC3FxidiFBqLpyvPgM4S2
pliqV8a9NOnFftS5SdomRw5qFW+2903RThHONWfqS5Ne7Mo8rS3YnWORNGBjp1AFuzLpS+MuTnGo
9hUFJLqmbRub44pd05+/NOz5539UlUZvoqoNrbKtk34QbWeSK72aS+Mu9uCsCOE1eoeYR1FKjrom
uWkpL00o3HlELVMtEfQ06PX5Fr0CJr0038UmnBwQOw2nQM8kSY/9022TXey7HIZKcF/GoP1ORNcE
Py7MdImnHTzTm6n5n5micPnzTN1Loy7S5VQy3AG0cdwOFg+K0gXCpLJ/DZDFrk25oZUMWLptbS0u
KORPIUKTV+h+QtvOdY8cYki+tOukxg2juFcAVmNs37Dnir9Sk6wGRsLcmuEDMHwCLBc1EIlwKKQX
0i6wWjkHkPDbSEgeWPmTmx8LME7E2uoPho4Syl2t90nHrcARL7Rv1pWBBkvxBoRIwNTZWJeZBfir
TbVABTUmGFXHVwhfpyX87Wu5yeDoYo0T38v2MOhs47ZJmz6MIwoq24ysJNUTXXbS10YdUFeLhCi9
hzzNj/NQb3MlgjnQSseJ4ktYdZjVvPbqYe15LDGJlkArO4aK88nLbcvnGbFXNRRVf34jl17IIkhp
nRyrYsBrNmLyNP26bdBFcKpV6HxmXo72S0z20+rnQc9/+S9pm7WITCasWBtIPE5bZ4bUM2pvc4tO
vgILwWu8svN3/tsnnJ/RH0HKalOjGRpAyI3UjhnkWlRrDCmyklye6PT689e49MAXESsH/M0cCzxw
um72t3UDINL475mXGtwoyjNWDYT0pwa/yG1H+lJUXpEqDCpQL9wWZhtVxgMHCPzn53DhdFxq4jfd
IKC9iO5xK9bdaKJZA/hwcQ1KfeEpLxG+wCHpo9Zh3kwCPPAIP7cr++XCtJcQX6ilThkZCahxznuj
zPcu7XyI81wzy7g078V2rNJGDizH6mjmOzkd+LW2jvf3pb2E+UIrdSyVFF3L1E0DDjQNitdBCbR/
lZaBoqqh0PNIXOOpXkDhWUvoL+lqqJJK9F+NLJlhXdfW7yMqApY6JgOViVn1ASTvIi4aFI9QPe6O
UBr/eV1deoLnn/+xiQ27HmAuithTPqC0fOXc+geY+ZfQYC52rSgAhvE4gg9zyTbroras/c617hgq
fynNoU8rVsy0Io4YP1V1pKoKKmprbgLfwVgyuS6w8W8YATLjSek+V+rdXG9KAl5l/1y43ZoAPZ8C
6ZRq/a+h/yjlYylX6rzumj4eHTcQ3m/FuSaBt7Bw+m8xxVzEi6KCn7lhiXlraLiTbkwgW2teRQOk
mtSObYF3Mcv1VN4BZV1JLZDafa4//Px+LgTZJW65yCxQMwtkxVW270jup/Na6i/U2w7ujf2fJXp5
sly7xToA+OJ5fijjn+d9YV0tsctCFJJSwx23tMS7dKIeeq23jbzIiWoy5046YLpuGaa1z80r414I
VUsAcwM1+mJ0UJDL253UX22nhPjTbbhAYE7+vc080uWcGUiQufW70x+n6vTzw7g06fPP/9i+kpdq
0dIZBMcphv51ZHavAnndz4Nfeofnn/85eCWGydIRvGdICRRhbl5JTS5NehkdKghS9xqedNYnKIb5
VRWfCxk/T3ohd//fzfoPkuOPWYucihYahrjqQdB7NrSwZR4uO88iQw7EekiUj77USFhVeti534r9
ykE9KWWamH1/b16VGrv09BZ3l8IlWlvYuGup7qtSP1c3lg2WqOFczTWPAHC41fmzdO+M7srb1vEP
XuxfwvYSMGwOQI3RmmFrWb3fwnun/mUPO6K+uvJzALqwMlakvyu5FzDno8/gZlhsgIKCJqgIutLx
+36VkZ3LR2iVvQzOi2tvBu0VJ4GvVkoClfJQQly6hdyapx41uXOMtYG/0h3h8jx1VtAZIpnrLlGA
naghg+2YK/jhQu1r4+EXtR9GM91wj2818el4PZyWygAS+n46QmvF/KotudadkyLcQw2jGmIeUGKP
XMtNRpUneg4ViDoP+xqa6qMelnwDYfNBYyg92mHK0lBV0kAoq9TB1crm4H+7fmewfe01IRlkhJZz
AKp8CHuRCoWJauZwx2FBT4aHjKuxpTwz/sUdDQ1t/MlLBs8JqEsjPX1kBHLl+jaFJ+xoHOd5B2Az
nLZCyLX6jrKv601vakF2doDpvydlp2d5UGsrsyCxMCs8zcGv6zpq0i91+BhGF9ZSwHxqxTfHI4IH
eEC6IVLUg1et1KGIRFOvSnjy+ZMYfa5C23NS1+Msk0mFpKHyNVTjEYraYcO+G3VTtnJluO/DGXmb
1yjhxhZ6aYX+UvGtN3zl6lrmz3pdBGrFUWiEFahyGN0+kYX1LNOHEhh+IaoHqwL5Fwejh1Y2GWLo
IYRDaYdW9z3UPGQtB2dRT1Tr6BUQEjcODZ19Bce9P0yxRryYEjW0HDiP4ZRXUhG0Xot5f5bF3uRa
AoeOgIP9oI08dPM5NJ1HVM1QMfLl6Cbp1AZdTgMPfTpd3wpR+n355TT5wZwhnwU252AcZigguhIW
uR4g0N4HHRPgj8NB2Mmcab7TVRESVOCZpBo2XmRGhflo6Ufpnch46otdT4/9FI/4Y3v+d0s5y0kG
TQNlySdeHvA7w+/9yUu6aG5idE6FFwVlFhaom1dDi9p5InXh67hn9/2hB5IqQ//OPlRi2+iv7QQD
aLR1R/bt6m+y/DQknJySPn2b0jet+6b4b46WlJC+y50qoFTZ0yIq6D6d31N9VVjACVcB6Y8jveP0
oNM1rqmBggeqeSm4ywC6hOmwr6q9yKNBffByGDKDydIohxRYiiLjkTrdoY4Dpfpm1bgklNVrXzDk
bWBKIWsX71WxZp3YpxTWAuUYqzqcxBuAK0B6yRRv5cKVuzLvgLUKWuVg9fvBboO2jYYKlOrqw7VO
bKpDR9JwEt1phHSZjpoEVPL2uH9ErXZXEUxYbsSsBFX5Mtdrqx3jnmy7Wg9t0vi5tRGs900sUqX0
fBhbBoqW+t65MdvEOgKRA65f4fgSYuBaj0c+FKXfSQ+lEQBM5jFwdQn/+gTi9n6OPZXRbu/lR8u8
c9Rj5QKXHQKQjp6Y1mXQTvhwxL2mjzti6g8jBQrFMOHh+lygrjoDq8fQ20WS4LLHss1XnlBCyEdE
EEhlCvrDADjR7qHiv8VYHmGmuilo7adGkRjGQwq3QAob0FqBSAgaJKM0gDSHPxIc4OFyHnrDyfMm
n0szcpo3W5RgtgJ/zknYkvGJopjS1SIstEfo8sI/YvCF99RJoPiw91xihl42Bo57KPEEvOojh28y
aZyg4NUKPf4A7hzbDmRmw9rZQPrX4snUgCyV+Wqkawu8cwcOCZQDKliGwnj2YN6gP3e5OOiQniTg
O3qAdegGjwGtj7h8Jz3qLky+CnX8pQGT6njKfpQ4BGCdfNbODGq78lPRrQqVBrCUWAtUIvoSHASV
v9WAwNOx8VWAJDpqhdw9azeVsSlPU8N8r0vjcepCMeehA0/WYlpL2m45jTMCG3uUiO2EjY9zD1pq
EbFuS+XrYN51zbOtg8B/r7AXlFAVvrFwkcD/MXqVbyjvLLsfsIKa1ENZ5CwZC1MCQOpL407DitG7
R1KjJ6+T2O6TDPbA9V0xoFD1XOSPMEDyM9aiVb9JdW+L5ljAvCK0y/ex5hsEaw+cM8XIUKFTAW3T
Iq4+9JqeFDj5euPJcB5mCbgwDekA5lnzUqfgenolPmk9kH3N6giuhSirZZGjj6fceGdioyko12Y8
rBRU40AvA0oLCrTK8C75b0tfGxKXKb6urXtOPrVZYkfsIKKzKppVS39p7abAlGqyAVgKFgMtblrb
3tL9tDgNU6L0XTilz0AQabUG33kdBimx6gB7lX+OINl5w70lQyIfveZVuHE13in9ptPzdds+INPE
EUqn4XM2Nb8XRaQrSkJnrKI3m31I1CgyTaBI52x6hNiCQ1ChWOsFWNV7xjSoKtS41IgVqWExV8d0
OtRd4TcM0SsLpXbUyjphUINt5BynTuFrhES5dQQZcE3JYUYFm8rVoHzZ0DAEaAeeLhBCRuFTBCgT
ouJgQaGPgODHYAPPK88/x5u5lkEq21OHQ17eV/BWIHemEY7lLgPN0skT1UhwGAM7FpRwcszh3ad9
wLhv1LeW+TR3d5r5rNEj/OPQHrtvFAC4QGDuTD/V73rXjTX0oKCDUeA4HLKXloSCrdBKgqjDQ94/
KTj7hAsl9ZZD/3gWKN7iM0D98Bi5IwRsgELZivaD9Ao2pukPvVjrXRoWAJbVatR7SMj6lVN3e5dK
X8DBwnSRF8DyXhcpxYI+0Ap9CGQtFZxXIC8ckHaN8Hxw+LZDdKo5D3JCgsyTiTJYMJsdkGpBVpX1
kQ5qfMcfPYXEZb8vBpl4TIFCXud7eQwe2TFD5gzX7JVE2zfPvtVpX+rbqv6CVKSiHWm2abvHtOp8
q3lr5zQi8pg3iMHjnufPM0yA9FmErhG1KFub+ZusXgo9LmFs7nRxB36NWyKCERzvXRE70GqpBxUB
/FsUKxCVgpzlWEROCEsS7FnoE7943ok6K9jtNPC8b3Irod229qqDxodDSYDTgjDQqOS7BppiLRgj
So7zxR4dVBy+wFxOxlo+8KYJeJqG+UyTrOef7disxi5y8KVTTwR12uwqOPQV6j2SQ4QCNwbaxqYf
egV32TyHK7oSSth7a/oJ6B8fNkfB7O5665eurav0/FyNo0x1v8cekm25bfEIbNzccyWxC3gWmQlT
eczKzxnnW4XsZcZd2XBR28MiNpBhN0YWDyUM16dfCg44G2rAnThM5KNGMq1CocLJVjOeMmtkkFnz
XWepETPN8wbwsm5FpLdvQXQyrN+OkHHpuBFRwApL4Xg0qb4hvKDBuil4vaLa+8h4aNMWiUCg7bXW
8FNLj0Sbx1puR71cCQGbdAoyoXLWwtiU3b60u8fC/rbNY2o/lNURCWgrZSLqIZrLLVwwAktrgrpY
QSQmsDvYHswd4juAvtWealZowo+wsq29WZehbJAb1vqq4pMv5yqpKQ62hiayAR3M0rA16kBHeG5N
PLVOB63KTHrr9+BB629C46F3+IvhHIzxiU+vyBlWcFl8hxkEPt7YEq0MAPlFcBuA3/qceKISK4LN
VDjD5L53fE1HOt9hMSIt501/zCsaSP2eDTJ0LY6N0QYKEqrOhrNwN+BCMCaa85JVRjx3bNczyz/b
8lisuRdQq8yEdjQtHDkwzZFNudUNhruAE5FimzdhihqfR71A9m7QVBAJs01cR2vfg42VKdxA5k7g
qOtGIFssMUCFhyJkaMF1zRmhKs2PU3fXcBbD/nOfOyyo3GwFIkSgQP0CPliBA3xGwSEUbc9o8rkr
g5e7HoLfBh7zrMw7jwE/ZlpvFAFVQF5HQ1I0698tiH526vheXa3lsLZGGjQAZ48eMnwI0egWjYxq
fCjnIWHYnC5MWRoUdHtk8mOZHV1t3M8txDcMSw1a9tt26js934r6QxppZLs6Dq8htCe5ciR4Jtnh
7CNXuVteKjA+7yIo6aFmBJ5bnUDa2E+/+zQP0/a5s70VHJtiyJdvDW+D70G1l8zKkmyKvTEyjDFK
ITvUG8lUuV9FD6kcj0WlM4aw7eJnxvSuG9q4nuLWuXMMTBysPjaAatF1h4Y7kT086PqUtKit1qrr
Q4kvHnP9XvBq17QARApAWF1cHHmo2xmaY08trojEfiawzG5A70DmWJA0ckkdwS0QdNVh3bvNtwNt
cH9oEdqcTu45f4R6i2/r912d/6rM7Dgh0oAFyZokn/MA8IWqgi7yuGNaj+QOcuAaonYO27V1BWGZ
1qgPnru1AMGHwI4/2Axw+BroZHeV8gcp9gOxER1fc+8XhPngcwYhzzLPcKThBpS3IKEgikMT2Oi0
w+CifjoLEmjNGGtqDfcmYz9AY8CBpxr2VsLnJwa2JMHBaw2PkFGMuAup8rQ+DdZ4UqHf3dEyQMUJ
xMZEagk18YGzAhvGaecpQ9QPTgyvCAAFgm5IoybrfLs4aYSGcEcJpgn3CVwkh2IO4EAbjimLuvnZ
kUgJKhhp2vbKKzQc6J6SMIAgK4TKsoX2vhiPnoHTVdPasLHS51mUQWVlh9n0Ql1dq2V59JpvtzF9
EwROaYzhDHryDKz5OJpBi8vC5MqDOZ1m444N6XZu9Qjedim3tl56P+NSnmVtknq4BRM4z7VmAJ+Z
hMHgkhf9jtfmtwlVeqj0N/WxNWKHHYi2gSa072lvev7cZ/e9l/leu0PcAppd5PumQFmj6YCEjm1I
69vqdFIy+C6mMCqt6VFWwCuiyog2b2JP3r1RZKt08tZtSfZmNcSwQvtdIkO1+2w3OM9T36BUhozB
g6UeoFi5MGKvgo8eqLGsRPCwFfjUZxuYeCG4TLiQo8AA3TaIQ+u+AQl6syI+x10CTd7YTpVtah8M
3DSkg2bycOqcGf40uPY7s5EQY9/bIOCetexruEHaItK92rdcHpSIdrqp3eVKth/QMh7U0ASZUUGm
UxGw7PRQ0WE0MNnvo/vt0WzbyNLX8l8ty5/Q7bxDVQTiDdqGZTjhaOccXFOcZJsmgNvhtnB06/qO
Z/fF+HC+mAYVkuG8NYJi2FOGBrOj7+0BboJmi/Rsxr1oS2xx4CmOgfkDsoiBwwxfZ0o0u+8FavUD
dhHqRsDj0gwt8n72KTrE7L2moK2fKznZQys+4HGKLouJzIyGDfmG+wXqWiSQ2GsSQvWT8TECGKmj
5Gx7n6mTPbo9VvCUWJ27sjtcVRpjl5VGyG0Y2pwpQCLKKiupvEhgZs7wXTu2r0hnZfEDKvmBhlcP
KfGEuKuMOb4NE15PyWMbpTezN3HBx56ALUDrgqM9ngPP2iByBbUiq31JbYEg+z0jcLZg0xQpOVRK
vyJIWik8CDqtBAK5CPScfo9cBoCmw3zg/lwW0XCODWb7WOgrtzmgmQ0aEaTN2FfefHgy3eZqm2gN
zh1tOjZZFTn0W5kTq7JiPV1T10jGzAuyWSQqVm1hIP8crZWF7AF3Y82Yo2yaEfNUY904Lu61dVhU
5H84O6/lxrEtTb/KxLkeRMObiT7nggDoSRnK3yCUSiW8NxvA682L9cfsExNV7JQ0oasKlZQgCOy9
9jK/WefZcF04L4XSH0u6UVjeL/qBXD2Uj9hqLTqYQy1WDLH1lM9b2XocgOiE0ns5XdPWmOyT4aW+
iH82qr136Aql1hEb5WVKTlWIFJb3i2q85sFWMMFq1qIrVq2+bKF5SekhJZMb2qek2OB+utB735AP
QdwtOmCxIvpRIKScROaiYjM1sb6c518jCctMdTkixq21+1QRfs3gJUFUyYCwR38N2La4yoX02CBs
2afFMSFO1xnmCXm2iWoYLc68UBLgaNVNMYxeGmuLkrp0Hr2cShvs9z4c7L0VaeucFC43w4UzvuRd
v5ODqyqOYeJflaHtSXXvdc6r3uJiH8WHhJGgzP2GssnTHzadnl5JRk1m/Cu3B7yjB3+oyf7K1kuH
wRvCGF+fgHblfTAHa8de2cyOTVx9Yivb5c1DVQSuM5Nblcaut6HUyHRyu3MdaRzqaNo6rQsvwG0s
sOlm7koZ0JI2dydw6nj57auRIO40CzNq/bIcaTUpkB8Eno+DO9Y6HTuAqBiu1AMLsFbgvUACI3Nq
yve2Lx6s8CxNn1yFk+XLBlHDdDyjDry8Evxp70VJ7Uaq2AubhZKn+3A6jmp2m9TjdYMRqW0QxBJp
qSvxaigD+gBw+wuxTglVjfVimemiBv+is1xUmTQEx9BIJW6Yjx3MQkVSMAp0HgxUXehO3MMzd9F6
P9Szc58WYqO3yqHTh8MUjKsWKK1MZ1uVNnmG7D4NyPOfJ7pENl741pgsskHacByqUxNRY5KOhcOh
m36Mt3an7bque1YFUBSVKrQPxDJUA1q6uHGGqXSKelpsjS4vFJojRqRey41N9tvMHPBoMlhDvBZT
8yY71SpXZ6+WIZ3m+jZXJL8rDWkl8pc50HcGs47JwLok9dU4DWFAQf6XQ28qn8cWUHQ9HdVA8Yph
XyLSMT5rOPulwZ0RPoWNs+2rdIe23XM0E7kdsWrmyTUSNoj5aA/Y3Si/6uGxxp9Djyx/ljDR6QI/
Sis/V8VV22TjwjKjW4oSRhPeUFCoO09RZ29FVLyOAuiuWR6m2tgoaYOiBF7yi8TqGPUy36UQEgSi
NAEHL1hfky90ybXqvaSIvdbwjKdTOO1t6WpMeGXrNsojVw7vE8svTdJ8p8OmwEarQi1NTzcazFxm
2a2bGwMNt15KQpIow52D420dz78qfVU1FVYqEt23ljrDabqloO6PnHu5ubWS8kaqa99J1W3RTvSv
62WLrE+Iq182nhzS1bZ2tk2lUpuxwuzBQTCowtH2RbSnnMZF4KhbubPobNblomsMcqa59CT9mKSb
0NYRJ9JZAE25VtUbfT5GYPFtIbwSkwZfy2oMTIdbI4TGMhSv9pmbm/bLyFEZLvfL88+YxSw1ZsA1
/+0YEpx/PrOdg3L2Z5JBodh4qiaLLi7OdQ9qSVw47xVSxAxNSf2Mx97gQ73Q6n1HwtDO0Y2l9gvJ
iOilGr/GoERdCCmaNscbtoPTYl5DyPVSxjrpTuQ0YRpS6VFrTm1prUbRLARojmCUl2FP/8m5CmPN
k5m49XLtdlN/wsrltXLgHzSF2+cvuLWa4y+jubOCt7nnmJSsZWdUq1qnHYzWx1D9tKq72trmzsCZ
2/qNOIxRsWz72Nf6K9OWlhZ/Xs3vVMf+YFTbvu1XraN7iL3CoXAWJAC7rsdH6lA3ySqcXoppExm7
XM0XebF3zIdabv1KKItwlj2JrkEi+7YM21hR3di0EJd4bVn7FS1ehdm16pCHlzSMJ7gUCiNnJVrF
UvMUD+pDJYyM7ShWtL5uc3srVevUCn3RbSZjfpVJO5uxQ2gKAmS4CcQ6qOt1LyHsWcjLKKZL1ffL
QDGWMhth4mH30c8xLV6xvWSHZZ5kCo7an/Y0uuVoP8QaMpOOlZ7sRHGVFDC9xPB7TtQDgjDLMFXI
rbeD2HFsbFjgq66RN41CHEiHXyZRqmyr9azchViXmNx/zdOf4p4WY2B5k62/dt0AUi6+wbJ4oQ2c
0UaBmlZJA2mei3Ux2Llnybo3zjcYBSmuQ7tvHCe/0OI9qi03eMbsRZvubXNeR7G6CSR5LRc2VZ2+
j+LiRmGK3HXtKqAmGHJ9WafDWh9wHmFsoWSHULtPp8cyeXOSt0S8YuTrKWibpPtOey0FrfbuKjSO
wrwZqNkKtIJDOpE0TCQp89P5LWkfnekx7X+N0K2K6agPa3r4wARle0kHVYsM30yhKRzOsJBGCaFg
XjNQVJqCK1yH6o1NV8aRN1K3HcVN2hzC6qhnByU6xMpBnt5G9aznfWIZekOVLntJukEUtCA0zXLi
ZgHU+lRMTxHEztY6DsZVdj4B7+oovZ1MCtI697N6cHkYP8vyrTGWlQa8seXEHf0xcPwxdolENgou
0ckk3zVowhcRGp+hh4utOwP5QiBwa+kUYHBlta2WHc/l5eRcp9JV09M9KnCu1m5nrdkbHGmhzihw
jSw5o7dVa0AbJvufrw2xCfJfiJQCY9r38psihWtNY0OJAw6wrfQwxvfN6KrKllZBgWpUKs46Ne1O
NVaV5nh5OW0p/zP7/L53vaUdpfjYdleGDiucaS/DtJDu5U6k26K3tedkVlewi3ZZ+aKOzl7rb/V2
RIu5kFGjcV77sr8ycBr0nOHVkB+6SFlSaS1DJ8bxELurzi+6H8T8mzl01rqkHc7yOFl/Y0ePeQ+w
vb+X4oeceVF3sisvqeytHm1tUvO1bv2UxMl4LpKN1LR+O+mrVj4q+RViFIw13HZlD8BNQz8MEOxp
tbspV9yMeCyCmnV71LLhJk6PVhv5CKSvMjV4NqObiIggGwj8kCMyMKDws+NFYa2aDeVMbupub596
KdtIGvWPzAdVODPdAdPw5Z6upHSqwp95mL85denPg7OXtXBnqvNerRg9t62GeSzYXgRYM/JwJ7Z9
g/Ad10uT4SNOKDFdgFNKSaoXyVJ0WOh0du83EXjASPPU4R5fQHSCW2bOO7l7UxuxBI+4wGwdNjOH
Ty57nSKdxuon9Ku6pZdR8Zsiue9FebL7kyJL/ucwjA/QD5caYXoUtk0vQCngmisVzO+/0B776LoX
iL8ES17OP65rt8vaOVTW95Dxl7JgchzLpTFx3YRBZr+Wv4nWuBQEK7AwUysbZOXUICbNK/oCWPkR
we9SECzMa23scolDSTM3SfwySIOvmApnLBNZVV+Nae2GmbrMnXc7GE9Z1C4q+q+h03ghlPfih4mJ
8ffe9QWeB5a/kSXn71gbjKa89Juv+oxSeXu9jYuw/ec/lP89pMK005JXIufHiVEWA/Dv3e8FMsee
TWeI8xzGkOL1iR9/BaT7AHJ9KSAVa42dBir8Zg6bwshXmn2kbF8E2fwFqO4DgWrjUkMqlsNOGmJJ
oGJKu652+7lbhRU5NsPxQdlYibwYJTwINW1DxbiLDcPX1cdgykhDrwqH2cpAHKYzogTlUW6Gqy7/
gqnx4a1dwPKyIZ3lKATulNP1xi4Wrvoa7YGwqvZp/5MZ9Kbu10V3D9pHNw8VEuomKhZSbSHjkC4y
aggqIVwB90F+pxrx95bmpWAVr6OkmeAgU5t79JxxSv3WElIu8Hy1nfdtK4Mg7xjNTup7b39vbf4P
xaqyKa1m5sL6SuoWePh8737P4fQve8kSqaJLjolko+rKGmXoF6CxD8LxpUqV1ehpLeKG251ULwTV
a9AG+d4tX2x/HPHUYu5hIhbdTs6W8fi9SK9c7P4IO4EiHKZpp7zNj+XPz29W+wCn+1vY/y8PWIlV
yTImi3Csg84C5jEYZzVa2ifjHDO4zq7iXCMFDG4c6TyzRhikYb4osn2lPzOCkHCzT7Yx2USVYIul
6hsmEcsUp9x6/lkMyMqK8XiezseysxqUJzl4HepbR5VXpnQXhQOAqK0ym8gPs5ly5fbzr3XevH8A
BF6qX1lqEikqHf9dJk4TWiWiGfBiaMWzVtWvccVXjILxe0v0UqlqSo3czGqWkpVczc3Ssh8+/w4f
LNFLUSmt0PtC0WOifbgvk3Ot8Pl1P4j2l5JSpt5XaG3ybAapJBDjwigFNJZsHMC/Eoj97SD0p+d/
Ae8dElmTa4M9kKiROxc3RbmX9btyeOkyhy5jwAB5M2j7ttxb2UvRXnGsl8VjLUkA3dIFXUxa15lb
1m/58OJIp8B6jNVn7NXNiYYtjho4obfnqaWEzE5Ia6fMlmX9rjEnxQnbVCuO8/s4fTBiD47AwmZk
kzgrBfkwq47czjqo/coS1zJ9RPlHnNwYypszP9N9dofoShmvZ/PsxXadN85RanZjcoxLYAdlzZDx
paK/Y9bNdVho4CJB8IS3KEXZzYzHbnkaddmr8och2NbwHpxt2H/B+v6IayGfl8lfNqoJKaxLejSJ
ztocFIMAnxjVoK05jTT6TcCPjmuECo4bpVdRCes0350w+kIE8qPFqP3909vRKSUBynw31ocwWIuv
KAofXfciWKplqEcS+IFd/8u+q7440z8KavJFqJxiqbSHGhpMMTwa2IsCBaU95qIbp4cwf1vacX2z
HEPFUyZzIcszDtNMJELLq9pNlG6o9kW3MrKJpiEPm6mGZaiHsJyf5Li9cvQCtIF5YxeRhzbmSqG5
PMbmJpzXeai5UR7vJ/rJqbbP8WaJta+Y3R89qwv+Z6dnophThZxgiwKB+J4KjX4pozW0TLObiMvG
R6Zx8VeKKX8Gy+uXGlpns4E0z1kxgcFY7ieEpLXZfO8s1J2LaipuRd/UqCfu4hkNBj9PvkhUP7rp
i/RIkXIY1xXXjcLcdQY6HYBJxPe8E/VLtSYZu45c7hEtV96Yjn6r2tAvtZVaSS3abISDZT0Fd+aP
z8+IPy813bnY7qkZttIATOesTdImXvu9ikt3Lra7KdoyEOcnMD/Nx6+UPv58oOnOxW7Pe9tx9CAn
l3PqVeOARweDZMnAJOzO+97zuNh6ekJAEZk27sqX3ivev3XRS7GiBDVmObZZbM1Tbfl0cb532YuC
Jm9iy5FL8kRQjIy5nC+0GT54ypdSRaoRNpJQVUo4rV9bAIDzsHKtVltp2Vfahh99xMXuS1XUYW2Q
uOjKM5R4H8ybBKN6J/1CuejPqa5uXyQlvZxEmqR0xM9J7MdwWDiZ2Nm0Myf1GpLct9J0/Tcl/i/n
dJLpwhxTtJ/VHJj52unC5ffe68WeVGt96KdWgVP/EN5J31vY9uWG1EsGtjIjAkMJNjT14bR/frcf
RFL7YlOaQRg0yrlaidN1CsiJ/KqMCv/zi38QnuyL7ag6WArnsIjP3VoxbCbte0/jUouomhKDzjiP
uG2X0xkvvvj8fj9YeZdSREgY1Cr6YROWcICCO4TrUzBzN/WU+IE+f/EhH+yeSzdP1UztsEv4ENqi
Z1wH8wUd1JfWfu+gsS52p2bgFxK2aDqYdRsvTF3xSuCGnz+gD16odbE1Q8NW0t7mhRoBanAoP3yR
NX903fP//8tmtJFqzaeJe1YNT7xJyerz2/39nf9nfaNfOnnqnTCc1BHjToYTNqEJmIBJG8N9gr6w
NP6cwwHEI7yiFq7GVHvSKEPh2phgLmV1YTLOykrQXFemagMAhuZRR6uk0hh65isx3+vFdJ707yJb
dQFLntVBtSq6d3LdtydzVc50ZbWVYg4eDTNXR0IjKH6c2RFSKgNVeJkpsnBz2JsI9o1zttPlDqjm
qQXaHZvMz9FDzq1XRvS+QpUV0uozGblEWbGas3Gjdo3foe9nF540m/ssnDZOwq/7d4Nhanc/K+Ey
gpk05Nctev6BfmurIBNyFZ73PQJ2oAt+fP6YDescLf70nC/CExR8RSE3FWjPd3DYH4Lx3gBvJAGg
LO1TOfF8gheRSCvV0TaT0y27tNlOrckMY2t1E3N5sc6tQxGgvQ8+VUd7f3QYlVeLwf557kqk5bax
IBOp5eosQTJqfgoMIJS3QAVXoQ5hh99O81Wd/kzUV6gPMBzuCgaHhb6emT2P/XLUwbHMIfKGnqhz
LwbnHYu3Et4XEkau3raLDLCwNY7wgNa6kixTphszoKSMQb3xE9doU+y0/nnInFVui5UR0SQBoT39
KNUfCU4lo9gk4DKUqy5bSg64G2a2teI21WZUf9Gmd4XZ36dtcVVJ3W5KGSoNTCoh/7da6TZAygIw
JqmGBqx4mFqQ0sP1BGQ+zHkSydFiJgdBDYwUKmgxisZSf9tGNRgwfZ1FujtO0m3Zgfl8VZRp0VNs
VlG5TOf0YcT/O4sfynn0y2anmctSZlaPnmOvNJ7FL0X+MGOFLAxxI6HMUOv8YzUeQMhKsqcBGO8n
dcE2qMwjOliLsVqbVbdo2hsMNNwi7n1Nf8vqvTEZXmIWriaUx6KtoSmCSeeuhlj7YWJEgNXUOnbw
DRBDv5RnnK3hpORRezvW1Rn9pRnt7TR0ng2TolclD9zGaoyvwU1beeFnSOxbkuKKeNgMoPBDK3Ox
lZwrbCeieSNBsNKPGOx5GXB0x0gxyrBdhVsw+OgaJMsQAsU6Dxh9VQ88PWg2StAuB2GidOpsFaie
TjDCqcr9yOrWPbO2Lo78DLBC2oyr2vzVDcEyjp11gbamGmlvRQh0GoJWyIDWzmXfjFWvyE5To50l
YlxTQtq3yY6Z+jO2rieoDDRJXdohQFMd/PNy17b6TRcZ7nTmHc4BYKKnzKlu7BlNJiYoxkKCjyBJ
ByfpDhWD33r0c/1pwn53jvcW8nf9mkLomn7ZlT2LveLcKtH7GMLWVIAkVCDbjdId9TtZiK2Trugo
MRcNVgZ4Cz56MYZLpnSWY7oOGHRgQU6LOvZBKDJwsQIQZu2LbL7rbQhBNbBRWV8UvDG9eGzGR5mV
CDRqZEgQDIGbByVQqXzRhpLbTBCgsX2ZHWuhiUd0j9s4ctMRikkOMnXOl0LbysAczC4CzsbUsgLt
m0ECeC1TDVrhpk60RWRp+CQi85fDbGz28TQuUYFCetBP0lOa2wAH3gfNXuBQo7RbqUD0gT7ROPDC
B9PV0AvS5FsDNQOIOwjgq8hntcZLW+bLiGmGndzl020rAzAPHZeXAcZqp8IYdgrw9g7rmGZklz5K
eYMykQYXQ11nwr4JDec0WDvgWzmw5yreCjT5q3FpNuahJ0Bb7ZOUwQlM4YrGrSdXiDUnpFYobjE2
AT2bRamfdU+jwf7sgekg5j5o7yg2uqoMAWvSvcp4rUG3duNDNxYrObaYvd6kNrKZ9hpwkNKlbh/h
HXkmPw7ptpyvFI4wJX5se1Dxyatj6uuqMoEbNmvHkunODYsSKmdmDAtJZtNB+Lky85syZRmPxsIG
1y8768k5BBZ2ba2FYnTpDt29rYDeBGPvlWn0LifZNoxOOfN19tL5QBQGACjrURcFIbLw5y58DJh2
dcCCcyc/mOGLHQKFZ8F14OcE/jCLCdBQxRaV7YcEpEeBhU6ZztdmLd/nYOKnHHrxWBCXE+cll4iI
0Zg2q2w0PbMb3cag92w05XMzmJtB3gNKjaCqo50CdRgFUrNYavGuG34ozSHODqr8bItxmZScyiND
yfYsmSt2qs6x/3Pq6k1baas0uQVr6E9BcaACcHXeG0L7TXoyKjSZoQF2DvjajuFRkK8Vyzk06mFo
ftRM5EPhdtgvmB06hmHlT/bGaMZFbd139gu9JS+JB682H4z8l2aehuQZ3zBPh0oSknT0xQ8LHsOM
847aWjdNcl21KNGHp6R5yOMlO2olAq5mZPEhTKdrgSdYLG1TYYGlIwKDwUVb1WXiAhEPVFOatHCC
7W1byK7IAQ/kbeL3yW1QdruhgKcBFscE5l2D3TTJTCimTMd5DqZbOS3A4QJgCaO7cD5xG54M6Ei2
hx/aEOwb+UbS70W86ugJQ6UaY7HJpK0V0BN2DikjpAoQ+1mGKJ+st77kxBneS7h58ZQt837cdxZU
N4f9Wz8FjrIZI6asLchOicWayTJ8mWBhMKQ7W9pK8UgqLEjUbo3+SwU946Pk8qLEKbuoT6tooCc6
gOzL4Icjn1TfRGq/bqXaiwlbcHLXQlvV1by3lefG/gladKFmpmeVwyKaYSlCWarAQ4yJAXf5CjeZ
xQyBQMxQLSW/1vsdALx4vEmqzK8QZzfT676A3pmou/aMuqtI5RiKdTr8catys+IuVW46JALmTnh2
qflyMHlUdT9z6JpOOi/jEPEI2uvTDdbiyxLKY7wRMKri7toA76NNGCHI9wMihha0iyQ4ZNEboFOj
GrbCvE2I6Iko/JCqy+6tQ5KC3aLvHZCDQPWiI1+mGAoKSMbtFq0qZZHXMeTrZQM5XTDHbYDPsHHm
5mWud6hOkTNA7LXKR1lCJJqm21mwtZf2Rh3edmzxCcz82C6d+uAYx6bxuvhGLee1nGymsndbeE9B
CP5WKteaGrrAuDhBt0G1CrKNKlrXNCNvZuMbFshHaAm2DoxZqXzdvioIX3LdL9SuJN4BjoRyo73q
/a3IbyOYWvQry3NTN76pgJShLeE0zjJOSdXslWTC6NLkfZwdZ+mF4Ap2UXgaOUY13E4JE8VwKQeH
mWOmqU/2bHuhupLGhbi12kM9zovgPJWQd+F8oxZ3lnJtpI2PLfBCZ5wc94feemphMGabkQBgklgy
UV/8RpDDvE9573P8YiPLkEKQb0+BeJDlmyj8MTS7OHkMYCHHrIWc9acZxyr84TSwjrhwclc28dkb
mlOZ0GRDcmf4gxNBENrXEXyV0QLhi2WY30PZa3L5bsxuSibQFhr9QFJ9O1c3jqosbTO4xb7aT50d
pid22iyrCqC6qu67MtoU1AkBYOoyM8EY8XqcicZ6/VC2L3lwauN7JXe20GmQztPugrF/kuRqlxmo
clhvszneDLhk4lGAIZpXYBHW0qnpyzu9w9hDBvIfldsAnKQW8wDgFcdSeAIK5bYQKgeZcDndlHmA
X8q4GILjhM9lBSasfg2U20EtFw2UBceC6a/fG0i55jG8Ujnd69X9kK368SlJJ6/stwjmnS01SfDA
K+mEEEU7FGxFrbrBn3fBJoMtDuMXkwM2+6uS3PYcxDJv37mHCYXHTCdem2CnMT9Vr2kskBj7KpDb
bj4Y+j4expVtOx5aGZ28m4i0uf6SwAkYnQfdflcwvzPj0g+H8tbSw/sCWnOMIAdqIR2C6V4fACKP
iNUplVqICvaK/6lkyB9M0SpX3oJu8u2RAxP8tNvoaz1aTaKG871TGPdlJlVi+5gmJdThFIRZD/0b
wYKhvbeldieXGATVUUd1aQbrmUS07NunCClp0+lhK0Ur3YHyzzzFhK03dCAi884Pwee3en1n9s4G
9fmjgP9uTeA/My83EfBToKgpjiuwU0rORasgaYAn35vXBjT5KDie+SbIjAT2shsdplid24TweqHg
53O0hPpTky2Lc9qDAZ0jjcsIYGwRjp4NvcBqt7G8V8uHkVaTlk1QKmY3DchdYT0opn1bzThqnN+n
M62KYd0Om5hUWs3qX7GerZNAcyFnu3YDdUA/TRTbOX0ZCfLSnIUe1AjEHTZxD2DYXI/jtk3sK0vP
oaDGB01DTjYDfld3fhSuEuRJ7Da/DRR91cEZCZv+GOjaFuW+1RQBMhI4zjTjetbtjdXLuzZjPRKR
bCSLhfEsQZAJCgJUexsChW+al6EJllYOEvgOf6ZqCvZTYZ2yVKwVG4wekjGf19ofHWYXLTU4PjwM
2MW7CQoeDOKoef/8wr8xPn+o4S9FfYUymEJX63Fn9909wewYIGgzmmRsGhIK+IFNZMp2DjzSfkfY
gNPadKFh7WZJuUpHeyO380Nk/0qc8OgEvz6/qQ+6k5dawM3s1CDNTYTrMn2Rki6cwbyiKr3PL/8b
9fKn73wxn9JTexjqjOFXJWteN8v3ItwWKrZU4lcsncJeYYS9UQSY3G4rOBP7KTlm1rH+0qj2t3fe
n+7goluHlHdpsgb5hnQcZrjo6pTDnKh9MFfbQDjwE/BjLK9GHAdiOMEtZ1WucsoU+67aAQod0R+w
Vfl7XXHzosEXQZmKU0bIu0haKeJ+jr/oxHG6/rlFZF60+CyzgOnAebWDpr6ocaOlbwWDbw2I4ESZ
CY2i2JEAYXqRuQXz8SJ+qzMk3RVPnttTyYkyR7pXQ+fiLPB1SMUjCP+soFC8GapnLdSXhtkv9Vnf
RtXgR9KzDpa61Owrp3wS1eBOYezn+UM9W65I4Y1Vm7bdB9ND0dUeOkAO3FGlu2qSxM2R32hoydbB
tWZvbaIpMc2tzD0cubp+TOWeRhQqMNjujFCviO5tCXUmnV2rekZUIwvgfW27Ae1q2QMv0ecWySOE
cql7jAiUI9ycsczPNbcbSO3izMev+4qs4jWNSBZTIK1ITWQdHMrIPnTmuJF0sO9nTQvfzvaO7EP3
1GeIffUxKjftFLgGzTSVin3U8nWCZFVKAl120M6VjV6lCyQFYXOW033SlV7TRxvLsdGkerY0v47j
TVpvK5pRmBLF4es8/irKcFdBiakjkMbw/dAyUbWVIfYOws4lDgAMk/bzHB+bOOY0hvvEqSqUhL2S
e+EIV1pA/AtXwTI0FHSZLF41JNHxOdHVQ1H+0sp6ndmTl/VnHvy2iu7iZn5OBcmPCcPOVHyKM7eK
OXEgtLXF3ZAe1PQApBIZpCBZOtMPLVf8SU5ure7did50NfIqgXxhbtEiSKhK0kWjyu5YrKXqtrMq
b9aqX6It1p00U908W/oOyDXE0G6fa5qP8gclr+6iP7QYzPx6hnYtYOY0w7gUZUCrJdtDDfvtxR1G
2bPNCD7KStxln1Jaqf2ZiIiUpzUnNFysXa4co/nQkT02U3hvSI9T0uyc4t2K4J8auTdqtT+BwO+F
c9QjbduF2o9Yo1YH4uDI79KgwdLFgKo1UJersCR/TGA4ocPVV0sHJYoi168TS/5iYvABtlI3L0ZW
solFd1CNtPVh85gRLTyz3IvslEbPonoKxw5Fo/B5Rv5Gh2DvpOhnWBLyQd1CEiAoKmhULcB/u5Rp
374W0hsW5l8Ejg/Ou0vl7zZIFJScbOp2MD4sw4la/PPgr30wiDEv6sIogcaOUoLYOdOxaxXvnGm0
DZJh9S9dJKuCQNTBgIibAndgdM4glnea4oem5IoIUZT416zmt2lA1zM4NXnu5eTGWqV6JX2bhLJH
sjddP8DGQQktJk+KpHXTl9CFCd/BycnYNkW5NDvYNjBGP/9W55PrT+fJRX5Qp8nA9g8EGeRAr/Q0
hpEn2QBnIjiB81e4jg/O5Us1crSfCxXpJLHr0vscc2Wj3TuQeT//Ch+8cuNiMO7MBQUnWfGulNdJ
iNHlOH3xcD668sVxb4VKrNPPFruxPfTDidP8iwt/sJSMi1PcdLRSFBbzgR5RjCGY0UNDOg+L50L2
Pn8ov+Gjf3ixxsXJbFhF1qazwYuFv1KlHd6fJk3CbYJQS5zcR/JqKmzOjNh1dPsLiMJHr/n8HP8y
litmRbam89dqolfNOmf5MBkRPvj8K3300C6ijp1GUT73vOfQkPFf341qB+0W6T3x8/MP+E2u+NMz
U/9+/0nQgR82NLIZczqfupu4iY9ppf9QQkYTeD3GnJKd8mYNI62K7JgHT3ZDeXn2/4NmiLaU11fI
pYXTOq3oTsjlD8fMNx0sU0aWy2ZQ/CTJdgWV0ed3bJy/+5/u+CIm1VT3Sq/zTLoiuc6NaVXnoe90
YqOa06qEliYp1aItMw/helR+UOMoygcHgpBCUzss1nYi3MR8URKQlKW2Zdq0CCIwqYlbWj/ChPMo
PdVnoRLamopC8oSrrQxDWKAFFbbIaSGX5gTpurU7X4ue0+A1NSoffty6mtKHchrXKXDjLL7WGOYX
GAX3zksQ6G7rrIoY6Yd5/KGP+i2GnPQ+tG8ulIuYNqVOFNZI8u+UrKS1k7kjQtyYvTHJ/Td+/T/e
xv8TvpfX//2I23/9Jz+/ldXUxGHUXfz4r0P81pRt+av7z/M/+39/9vd/9K/j6wDxvbz8m7/9E678
70/2XrvXv/0Aryzuppv+vZlu4aNn3e/Lc4/nv/z//eX/ev99lbupev/nP97KvujOV0NEs/jHv3+1
+fnPf6hnsPh//PX6//7l8TXn353+739Rd2a5kSNbmt7KRb0zm0YzTg/14qPkmlwhKUKKF0IxcZ5J
4/DU2+gl1Dp6J72S/qiMWzfkGRFCFtBAF5BI5L0x0EUnzY6d8//f/x/F//6P8Dn7y5/5+tx2//5v
hhB/SOWYJigjxVjQdniBh69//pL7h235njIVS5xjSps3rCibLsJA4/zh+KZSnuuYvufIxaHVlv3L
L1l/SIGozPcdS9gcTuS//fPTvfqG/vWN/aPo82MZFx3OnNc7ne2Sr+3YJudepVzTV+LkJS+DIh6n
PLh1YkM8Oo3MHvAFZmjfVRc6a9V546eShtnfqkf+vKojhVyCbnzTeZG0/rA0ul44xXXh32qlnJU3
5fFdzQHjjSymZX391yrw/SK+FI5roqyQp6qf2grgZALoSEPF3A/A1n0a1m/uhq/X3z+v4pqYsn2T
y5ingpTeC+qmV95t3keZxVkyVLfKi/U29IfFYet+/OHp+v79/fh9vd5Mvl9OmDxSvuVK6xQCbLlD
1MbavbXzAH/iKO+sWuTXtZv+PS/KXy50CjJ2Ct/qzcG9HbJGbCKX7dJsjLcUkj97+lyppO+5Sgn3
FN2OAFPnUeTc5oHnv+M3weYah3k+ZDOBFZOfgOlUDjXY7+/hi//n9MlwXUv4vJGO9MyThz4jA2yK
MMm2uWw2g2oiG72Swqcf2YhXSj+96xs/2BZu5n6wPYKQbZmHn2JomcFKBnD27GxWqP77BaKQiWCT
FTm7y+8/5U/vjWf70gOfBvdq+fUf3hEoTCmEJec2TNNpJ9N0hjoDjG2duW38zZKzf4xM4Z79/qI/
eWc807R4tEz0pPbpnZnmqI3K0bolWq+6qKwG7bdnDn+rPfLyaHmm5OUHrMqycyplbYyG5JPevCXl
nMFtQEBa3MCx/f1PYp80hZbLuMrlEiy9rufK06WNbJmkaar4cpy1a28b2x4e/cTL0MJ4uUfZ5/kp
g2uRuLAiLcHwVRSzLleqlqI/m0yz/kYuZACCLi80x2hXUcQM0ESZXs6tm6OGigJMEjMd7qEcDZrX
sw9mb5gg8KLUCY5zUiC4p8k8Uhb4cfXgOnn10BCUO6z0WDffIt12ABnRJuqVbUgAW+E8Mk6yjEp+
GHWjmdhbXXLfVaQSe7kS56bvSNrQ5uLiwBXLvNGxoMi1XQ2wkzcWHK4xyNtq9ALkFGWcPtsiice1
4mwtqGIcAnhqKR+CQTEwmgxfvmskXtVdW1RM5RrR5LeJwSu4T/k/SJocGqgpLeKWj45YGvxZXdBI
tOsqJ4K+rbx8XU4xv6Xugu6rigrQVqnojM9hb43faAepc6/oXEKYGXhrWs9GdMd99M+tscj9czHn
vlrziuGzrku4duUUdfemTK1kFxZdgAzFHYw1c9UCYJgd1eE2SMsh2hel0CX42jb95oUyn1ahISzw
o3U3l5fWEDOijVnCJgBMNnggxtfG14ZTEcxc1oQz30kT9xD0avB2o2dbH4vAidEc+SM8EAUoGAGA
F6Xge8HT38nYro9hHtbXJW7vjqgnN7svEDm0q9IzvAc2lXDP327SS6yc4ckzhv7So8khoQOkzXHW
OPxr0w+fI99FFZCgdxJ7fALpYxG3eMXjdFFdtGrsL2Ov1VBiNFAo6BLVEAATClO0Da7P4CTyB3z0
kan0qnIcUJGuh0NgYzshM2OhK0DBRgyESMxD9SlvAxeGyGSX18JRHSMDDuJMa/1IDoAp3IKvd07D
z7YeabWoonLTdVg002dzqHu0da0L1GNMrQ9uxYBiM0cJMyFXeXDYynqQoNZLEVyXaW9lV/UwEElP
2HzJQDb1hrsuTrvLWpbym8kTOh1TQkAvrDAdruE91jQoewu1Rlowbl/a4/PAhFcgJClmP+32RWYH
aKKHQBi7xJ7RhPhqgNg7dA2zPZ2TALOeu958x+ZX8IqZzYA6Rw8WmZV+qfvVFI4c20OEDd8Gr1ha
jtpzdiQA8d60tW3G7Cto2DZZbQJWgKA9fo5HoR6sNGs/Yt2P79zBheiiE2dy1pbRy+ehnrIH5eb2
bSrn+JM/gnUidcFvYT3Dnjlfoq/zcz+Pxut65NXbx4Uqz/u8NAA2TKr6FFsDX9Ds2fkn06QjxCdo
PxSkODprp5iB8Fo5HnQ4/P5HH/8Xgg8NN2ld+V3ebNTcT09B0c3R1uLehvh4fBiyLnE3V1lqNh9j
NWOWKWCGfZ34GpCfiULfCyspPzuk5Tx5hCVXq3Kwwo9VCyV3lKqKVyl47psEx6UJzi81hrVdlmm8
thQ7IWqrZDx6hm0ZTLrd+CkwoujKaq2lxWUEtrMiLzJydtBt0PoNWN5D+rWyQlEZuvZDSWDDvZkt
z+Bo9u/HNjHC9dQSp4XcpsJIBs11MtfhrIb3YnQChMJVlu7ruO3oVos+jaGz+ZIQtUFHV6aMnYXG
79lMLluN3SklSc1b6zpcxIZ2LL4NhNRHq4hleYRh3jKShbBAawiy1HCE6JvdDhgGgBrZhrh0KNVh
3utuCdqzmSBizfZD5rBZkYLzH3R2m/LcQ0nzKvQ5TafsYzvkhgTZG84PIlSFOmiGmed6tl2P8X3X
Vx/zvinnaK2sODB28HkFK1BdFv4Cr6NzGV96TRO20PncmS45gJoFk9G7zSDv7LzxKLvN1rrm3N1B
fwFTnW8M7QEtMnw7aq/aLE0MgCEFb65dWQQ9uPx3ANGmQe1CT7rigfDnetns8DGsK4toVzSHDFU1
XroLIWOX5nTvq21GDup+lgODUhWja1llqq7Wgw50dmbHwCyMIrFGuN+h89RgEWN0jKhlRTKfBhQk
HeOLTo32faYD39614zR32zIx4499nqdHs8j0VyOyxVfqbyaMY8H4mj5nFA3nfRBGCQ163Dxbg1Hc
bWVFKOaJ21SmeO/FrXlfT3WSbcgWDGPUImPYbWc7RvNbwUeNUPUtCjmEMFO26UYG6tCIE/nFHhME
ygD10/HMIcOJTrKbpNZ6HgJzPJMZFFMYp417nbVj6J51XpbQAZc1E3zTr414CzcGiTHom/pDknTQ
Sa3Ozz8EpjcRdOAmfXcBeHLiEr7HRlmo5clSTo0fsc4rx8VVHAUOzUuNZ7EonOexGdJiG1gDIgWV
trpe++HQ00JwugCW2FTnZCGpfGKLp31K69NJK2NrJrA5yIkBqrrCmYSO2Yuy4LMcF/ThkJn0HILF
hCkaNqIdpQch45MVRMhefSih0N05BoLAtKNgBWaW/D07HiA6k7gCJM7vSy1Id7DoFQ3EQNT0OHnq
t24a9CiXpJ2qVZRnISM8I2Kbd5qgra9MawQq1YqBVImgLdmpHKYPyRmYYse4NLNSR4eRrcDflnaa
jOd5W8oPLpXZOfC5HLoz495Hk1IBVYo5hUxbAB1HCwGvDdYFYRL+fS4V+8/NLOoshrHf2LdzLtyP
Vj1oBjutGm5SzcFgzc6ctWxCEmbhygYAlq/qGvX7epYcGbDTTsaNRa4h+MlWgolS0qFwkINGFNsG
Wi0crE7khIVR70EKLmLit11FCGsrh5GRQRIKGHgyEN/GXvb9mRW0GWcSYXl7awqM8RhPMhl3HNmZ
CBnlWBlnDG7yO8eQgCYbFMcGaHbP5Q+10JL1obFNM3oIpoDuu7JnP1+8W+FMIIucC7AvTU/bjhcD
5SL5yqgLGlzmn7U3lYShRENgVdtB+K25r3VYAzmEY0m4iAXId4RzRIcxvUH+eEkiWnHQYWlokkRU
0699Pwf2OYQL2pigkupry41mkmVHDdSovkDbGhtj1bDU2+RAyn4SABEX6jV6Qr9fUwP3Ar96Rd7H
bNQcxLpudm4Swf66yoM5e0hnPwGvPs7M4Dhrob4YMdlvRy8y7kdbOA1Z11p351Xip3ozZ3Hy2HNy
zf40Pfw/6DndVF+Lu675+rW7eq7+G3SehEfT59edp+Nz8/z5a/aP8zZ7Lr60P/afXv7kn/0nIaw/
6LDQLjLhy4iXRtKf7SdBZ4oTsO25rukirVq6qP/sPrl/CMt0pcdaJmxlLc7Tf3afbBpTNt0OFwsi
/SxAAH+j+/QLPg4f6/Xh1ghow6WBbg92k0DfA2Ib5ETdmNdpqTbz6OKbNx5TCL6jjXitkRSDIL5i
GZ6RDtmvBll9LsaAsAz5xgH4ZT7yr96AwYPqKod20UnvmDAFqxzcqT0klXnwDORjUVlRpPh5ceFF
MPBLNN5BQwyNnLpLz068Va1ayA9z/6VOrPfYMC2ml/NBaPGsXJJXoA24G7cFcR7nbr4TRXbv+h3w
qG5CWD4jWnbK5J3lhuU7odCzBtg5sj5+UnI+zHN5P+fJNZ/8/TQTamGxn5wxxADX2hg27Nyy2yY1
H7BX81fbC87DnCHqHB4RNt1HZnZf5/01FSx65EU0P9jJoxxitPyG+IwW473oR7I5MvOO4wGaNM2/
+s65mef2jWbLLwaE4rSBJLrKMbp61AfaOMZKE+3cA8Bch5EXb/1BrCpfYjCPNj1mbIjYl1OVPMHW
Oi9DdiE1hhs82/vSHqx9FpR4zp2vDVRRUAk9otiCpbhLbIPDRhbuvGLIyeeg/OmsxYWXWHrbTKCW
hpn8jBRHxpqRdEaR46BD5KSsXX1b1+4b/qsXXNRPnp3TppwzdiblkK8PUzAcM4jKTZHc0ky94iaf
dbowV1ppznM2iIdA8vxO7vCkYmTleg47Dpk1U3uOgRUS5iHb2771mZj3YD+3FntSmD1SHqEkq2Rx
G03hsQ/rt+x01s9HJuxjr1/EtPT1lBhmfWiC8GyCHZfbiMysjY+lhf7j3lTBO6/ZpeHi7vGzJ+2Y
750USW8egSUfALi3ROmkPL6ihqo98NByjBaXS+Huu+W7cBzufljlftIBPene/ecbap00xCKApFQO
qK37nsNeXGxQXW5THWwY7TvUgiHgPh4fr7zPZHI3N61eB1FogjFEYlZWlzmvymps3P+S91O8jM1+
6M85bIXCpmo/eLJf9THi+p436635+i/S3sRf0GSR7yAnapqDmqrLGoNQ21HN1c7cYdFgmK5dCr3I
hHPaKEHiAk97FMXBKrPyuzBvicwxo5sg7C5AITUEA6V7aVMmuln8ZGbpnbDaszJxv/7+u3nds/zX
V7O0FX+4FzCimpGKpTmMRbZR4VcfenbKYIxwaPqV7htLyjKB+aGz/6/LLA/xD5exWf/iPO7rgyBQ
2nJgfdc59yfcawusDwF2bgO9G/C4b7+VvfsLdYd4+X5+uCaHzLYYs6I+DP58pyYPqToHISyu8EgG
51saE03HicR4SLEOxZTFiWPvRsuYN0bTdTwYXbIatY0IMDQfk5oEnbbRn0jEZi3zpmbN4TFf//5b
eHkTfrYOnexhjj0ZTjB5ROcN+qmK8Z1ZMfF+COxnWDQzeCICO5zQf7CsdkceCZFbKv/QWBFBASEZ
5mwvqIK6x7w3UEuH1x3FcO5D4VA2UWnOxTAiKyM8dZiwUVBzQIGBdNzm5hv8lV+uRiezytlr6yFS
sj7MMWV+CoKkLVBmSefenK0PNmzoGqhNrmjMhM1mqpxdT9upt42bym+vJjQhUjq3BqkYs4XGvTRJ
fHU/s9CeBTkDVhliPvv9vZa/WDhPYW9FYWTMzfz6kLSGWhs99HOKcvo7aayv/WF2tuFEhRKN/bTS
w0hag0ixD1XmjS1CDB8Z/SlX04hiPEUOmEUzIiA9rggAUXVp254hsHowhuQ9h5GHqZQffbGoX1IG
7G38bLYiohIBAB6PBEQIRJheTiObo++9LN5C5olf/ZAnuwMi+84rlagOoKZoUsUXjhMA0vS/aluc
lUV/nTaPfF0XNqBy1UACK4juyDCj/P4mv4iJfvJAnwLiCpjovcWTeSCNAcfLPOWc0Cl6HNFGx4qS
wlfpsBEFWAnDHD6lWCkrgw5t3CMfcX3ZYNvDR+jBac0mHFx+/2XMyTPjfNKvujah+5EL4p+qBu1/
NGJsrebutqpSdbYEFeQOLibOMbjblIEEHR3gAPfVs7e+V/s7epjEaQ7pnlCmsyywnmfL8CjNNPP1
HNeCMKim4O48zF52Lsm7wBHS4uWo8ZE11rDTUfPRDnDrEZaBQBxOqCyNaw2GL2XwFMn0CcRUhLCx
vAS5c8ZAA12rA/EjUm/gLl7ghz+7wSfSG9dsB8/RVn8wRwraNqzv6a0RsaMVoTqSEIExsrqdbGSJ
5whKDHAea+uwKG7YidOdRymCzEs9E3tBeV4p/IE0eLZB1x2agbFHM1II//5heEkl/9lnXUajP6zE
uuzCGiyHPgQqum70lauvaTYelcwu2oYmv+ptguRcazPCxG+oCzyBr9hvSG6gYGjDbD8i5S+j+VtS
NIiun+Ywu6KjiHFJryuvPqtGxK2xs4x6zhoyNjIV8rOSJIdSPCMss6n7bVp+ZFZ5lktLrJkpv0sd
96KUeu9o2PuB2BrWbeZcsvZiMb7M9ZfRcnehA7s6yt4YcP3yOzvZbIOZdS4adHOwDR/5Pcma92mR
urBjm/hc0ONaB16Mw9MkTbB0UDUFLNTGTPKlgHsNHTskupS2e5wX2bY1a3cjISZuhaWx0qgIbNQ0
zm992OVA97Mv7WTLNiZPmGGYk3KXp7ZFuucUnsdOMl0FRUQ4XebdhFkNYn15AU3Zu2tVYooI/fJS
OSJ81xZx3q5IE4qPXpz0d0OOgXumw3HlaxwSXoGLo5hNep1VChOtfaOeedFu/uxjn5xPpzEsY8P2
y0NrAx+fEUMTcZM6Z2kbi532qxl9T9VtG5kMm0kx9NA58zSnt9MVc6JLBszv3Jq4iH46swX88Mqm
Zq6wyG/HxRutTdr7sVI+fq2kI1fJzXaOa2EptTADVm5ugqMlTKoV8VPvh8eupJljhZY6K4w0xQVW
W0SDojnOIn6BIchCHpzIpOwWqvmUvLMDir6laqR/VW4i4tf1hO62iY7xIPaVyvIr3qLzGheoZxTb
JHARJrk9MaOhNBcFq2rPg4kUyAaF/2YwC7TzmnSGtKOodkvY7h5fk5Vlw9YdPLn7/Sv+q6L3Rb73
wysuahLLOLxWh8DouF9L9HPb4lhYDTnuck3uzjoMa7LCyv7rqKyGoJBqJnW2rbZ+Qcgu1kx7S3bN
B0GUUjrLW+Scl3LGNypqad+Mlr5URbEmL168sUX96lTyUqv+8JHLoSqUi3HxkKbeh0h3H5n25ojd
BoYhVnTEIP6BcfuH3Ipuxqzt9lmJBy92jIK4a8Hc1IqPbS6epyR+9/ub+KtPdIqFlCy50eiioU9q
Ed+IKTFZfrTV3QWyOIvA1r9HlEN+UjVh/hcQTuKEaI6sNg6NKiN3zwLDaGSmZwQEDw9DQ8/+jffq
V32fU4ykpSe3azuzwg3NyM+UNelXEqm7zBx7SxE1nqcYl13DuelCjs2z39GFRsC0dXNBcEk2qpuo
L80dE1ayq8jGYuFO3lL//up8cSq5EHMRe1Uv9KFQ6bk1i/1QwpU3vCvXg2vCq+71JG7ZWEpEdPtf
/LZOdmCCD0xhEdJ5CGKx71LmvURm4Zj3LqIAk4EyiU/wN7XtIqPWpIIGDy1h6FaMhbUiCwBl/nz0
ou4N7dSJeOI/j1im/XqT5Uu3h1qI8eBq/SCTDBjA4kkv0/EYJCOnupY+ip0WX3PDvShYJWRU3oF8
S4hcme2t7Agjm0T4uYwVNuUmeXY84w3zlrVscD9ZlE/hkDyXZtUbY3/oI2AB9HBC1JNd9E1MAmer
LtszK2S0XFOMxrG+SOmGZW370bTLyyamG6BpUp1pT1c7OgbxgepyuEXlFm+kyN7ZWm5nJ3lyXQ50
hO1si/otKvqvdmwUe68qlyAzgGR0HobLWj/Yne9t2wRoTWcQB9LkTyLtPg4hG4Sa1EEpko1Zn3E9
MwK3++g6d4yrNg5RpvQuSRIzzzs3wVpHdfw1LKhq33gS/V/c3pM9z6mMOSJ1tD9Y+FAwUiRX5M+l
GEeLL3KJo5Al4ZoL26mZ60tPlZeCec/KNT0+Wc7HY4W9nz02rDr44DYUZ8QJGZX13cvwtxr+92XO
P6c9/Fd601/qUP8/1JhyjxwUfT98T4uO9ZXO9Oo5e56e/3HRN3H2f/7n/2rT5X/tm+n5y/M//sc/
zp4/lURF/2wW8J9/9/d5gHL+UCaSFmnbvu2aS5/7+zxA2X94jkKV5bqLJs/l1f8+D1DyD9ZY23J9
WwlT2IuP5Ps8gF9Cusrf6HqWbzMwUH9nHvD60XOZUjhCITxDj0r7QJgn5/+JGWZmFWbz4AT13q45
visHWilzVQJHluBH4u8wh0xvWHeYg7x65v+8sO8LyBsUXUhFTw66ji+suutk91BB9GmWBGClHmI/
3RrLvNEUtP2Hdkmw01c1pxB47gSZlC0BO7m010Aw90NBRqpqD2p0dlaUf4S+so3i6qywNMmIZCEn
/SY0q/Ohro5D+UkQPjflxdoJ7ds8S+/L6lNEaAINrUtFWlCbO/fJpK98h7rYt+dtOrIDFbQ553Ev
E+fJ7XJWB+Xfmx2B47I2cdQOyadIEZ3aZtc+cS6Tip9laPfnuvHuwzzbhg0GO1M+oMk7lwDasjj+
EhXBKo1CutXjO+30TLY1uoIEx+2QufjKJjAB1R6z3rke+CitMZynjXcz+DpYFQyed8pyNkZA8EzH
zUrbXe/Ym7E3Doml6MY7aksa+2VhBoS6kpZcDGTVGMmXiGStXZoOCkJx9egHwbYiKG6cOhvksRHt
zNHYWTOpx458MFV5BD9FSp9E1NAp57onYAmvVLoRAYoH6TNAqKFNZO0BdMumUPml8Bj3l+TfxdCb
nLcMBi8M03/tQC+PC/MxoCu2h8QQMd/rBb1uma6MwmgeCLfawBAhU2DBN0zYmuzbCZAL4/zhxkri
e+2EF5EPpI6AJU711zHZb11U3VUMgmoaRAj928cwG99nHferrPaRYTN17pjlEOJF1KgdqzM3t25p
Lu3jwD+HT4dZvMyuC6c+lsH4HpkXnV++9sS5lHbzKIJ+Iwfw0eF4UVPs0kOK2GvS7cxTXJbJptEA
e0fRvzPBu20NMp/jELJ5FmliDe09jT5IK9lHZvSrNLMv63Zg6zTyj0zR13kPXk3QaOqn6imzm8Os
SWGx7LNehre4O4655V4m2XgTyvGmquu7JeMuy4yLOlUPUQzAwrcedBPuSFDivJwfXV6TMVLXqQVU
XI1XOvzMgG7j5PkxrPisaI0yH8y64AkRdCKyHEFhf+ABvYzm4I1WPjrqv64DlpA+i5+0EAe8OEt+
qOZ12jR5MTjtQ2P695Xj3ydmhmnU201989iYuAkHMd7Eo72tuuSqG8hVbcp3gd6XqlgH9niTTNBZ
6wQdn781y5C8nHJlVdZVBbJoKKojsZ73CsdLnLmX1Vyf99LZmBlpVgZAxqauifW198rVVznBsrSs
1p07YOckVJKVsCXtM5LkK/O+JbT84pTGhVPCAWkOwZhsZJN8CqLsctDOEkqIca4Y3jdesql6ySeC
YBbnHJIZiZGk40/lHnnPzqLTNZnWTvfgnIgsN8bl1ldHrYuzye6vKp/CG/tuYabE6ZXnZVesu6ol
Ekrf5LLfJK0GtAd8sJm3RtTuEjFc5b61Z1wzrxexRd1YK16JTVn611H9Xjn6JhiqszL9guJ7NdtA
HEeXJt3nxuJHsAD1MPXoicNq7fKYRDBkOrBLFTFISWAcf9hEfzJMOplO/vkmC1sKwXbju38ZsyRI
ch07rtoH7vVV37GkhDaxZOREqeKsrqcbf7DPvCC8zdzgWLn+1kiqfWeQjUE+RsrDURXlk0ryra/I
o8fUelbNzo6Ypx1C0zN4COt2SK+9vN+MZf+h9YpzC/ktSIXPy1ti8d6GLPuNw7GaYFmn9K4b33+j
oluOEKerFfpx5vmmolfOFv2q/FSZVZO4OHcPUeLWZONV+8HqkcgNKS7w5K2D8HJC+MvVUAZIXiKF
CvtkbdTEKhjVwFaqyu5g5+WODJGN7ODQkfxW2w8BDsJJ25dNwxScpqrZ53olNMWuS9Dw77/ek/4N
HV6bt9hTnvCFbSoEDa9/dBRNoYv8Z3gYmBbNSX1u+NYqWzbVunAu0YTSZKDKIA4MGdCZrioCSmE2
gPfLeZ/MlI566VwnnbzuSNJlvT5EvXtZRvXjWBRHhJMXNSuqpeHC+P2VpcsjZ+tjbDcf1BxeaJIo
i9h6IP31ndPxY+J1+5D3ybU0xvdNJgkidnZhQuhUXu91aG+8qb8yM3sj0/hry65tOeMNXWpo+M4m
94q7dGr0qibJgwkykfIeBnwGk3CzguopzOWt4jeARGWdt4z71nQuRxldVIQHv/Elvz6BLbcVw5An
TWmZQgCyPDm0VgICZhRxW9E9nTXs4hId2stX97fK/F/W8P9tK32xtLp+rek5PFfPr9xnL7//e+Vu
yz8or1/q8u8Vu4W2RyrL/F6U/1Cw2zjLJPYPz5PSNN0FTPy9YLfMP9Ti7/BNy/Ol6YCS+BsCHnky
qnP5+1mlKdylwKhmOn8Z0Uyt7icNBw0BknXhGdDqkjRQkH3McbdootfuCNSo74YHzx+uMVEG075B
/VBuMts5j4eSoLtnskVWptt/JbZ2WPnLbNU5pLDcdnM2X4+y+LiIgoP41reIZUA9sbFMnIzzaDCx
afORytoO1llM4R7kQ7Fy7eRZJY6xcmeknUPY5CuFvnRV5TkrO1q0tYcKfp0B44qzxxn9+Qa965dw
YsAUeA2etPCmZXYeo57u5sbc5RNJQrMkPjKs7iyTd6+PFJtzg4jFH6wPXjlBUQAm6jMXuTYyuv0o
JbMPbVLkVxg7+rOk6fbpMTk6TA86P7yc88tQNehXzHN/vtBp+I4IX49yGJV20YiMxWckIzsMH0nK
ncm9Hr0VyXSgwt2BeMG9S+wo/WNf7pKIuDsfG5363OPa2OWRze7fDkQXyqlY2wUu1mAbhudDYcB4
chMb8WeJ0YpjFXYNx/qcUPGT/Em5RFdyhKEajynn+RZwEz5+5A1uJ79VRtPchHNPU8qQ6tFojGdk
m8ArXRCAKKHEOqc3sfdl/iWhRcUwKbC23TI5mlgL99aSSqkC3aw5YRi7YC4/6370NnNY+pTNSXto
J1rNo1MjyVQ2yhI0liuzMOOrfGiH7UCFtfFFY0HMbOv7LmuSm95r3T3hi4Q4LxSjmIMOFJL0MayH
Fml89klnJjyYBOMr+NFobemkB0qrs0cHdRs+UqxzZctj21f1x0xPHGkmcAOi7qZL9KDg6gNOakqQ
2za5T0UWttxGr1zbtW9tEwlD0O3IsbQy+44vj6D3NgwPJBMna7d2xjPXd28nm2CrrGJ5RL1prrU9
lXcBMaT7MfUfbGmmO5XDZgsSC/NPXyj02kNLhmMcHM0OTFQbTYo+2xA+ycF2t11BTHVdCAEQwfbn
jZn38XPvkA4z6eUh71N14bK1rUxGKwiRTUCG4VQypEZZ1eYojy3dQh6qPbniEBOu+2FSl0ECETQY
Ea9EcDRXcdXz9Q0pdgGDvg9qfr2NkxqkatPU+lvgx5SnDnIyOF/kdaZDUG5Faw4rz90xHtnpYWBH
T+dgU5ehvGl05/DneaI8A5RZGnvwTGe2TVwq2bVQEjd5kHOSLAF3ZMEMsU1NxLs2af2YRQJUn5j9
dW+SV2K5WXMh2hHORuJRUccTumUMtcMa8Ql62FTB0HBm9O7RiE/HRl7mxVl/jgUATCeExNVIM3vb
haU8H32OZIaumOPJPABwI4Ek6STcuKF+KMYKZJqW7x1joBmAjv+gvMUAPjof0s4SewTPLlHd8TfI
Ze2m0/hPBlsBFu6nm6KpoAwbEHP8Bqxu5PL+qiIcAOYRt0yKNVYzChaavI63n0rD2+imrK8yEu/P
Gz+ZNnaP0yYWY44RiJkiDoAe3XdGy7LkGNy4tOeaMJy3hNtCS615a4uUpsQUQj1x8vh5YHS1SlO3
JJkn4I4bzbTzzKbgYJkBDe7nJ0qmgo6tT3tbzzAuxible2QygRmx3DZV655pK3N2KBvfMpYurZQf
6sOXDYNOCx0eGkkCg+PrkswoKkLJZFMwGpEXOXggm+cfefjGN/KHwAk7EGrB+Q+76E/K/JOalA+N
8OGlHPUQrzqLnvXH0XFvqa6ZOfgc9cTFjDb0iLonTFm6wn2jO/1aAsV+6Ji25+DbxrRtKv7r9aUm
AwhuU7ny2KTJx7oAFjDrQxgHm1j7NEnk/vc/2Ult/5fLndxNQUozLh1PHg301SqZHo0o2NjpeKi4
9O8vdVL0cSlEwhyNPYGVZLmLr38yjkoOV9PJbUOYFFvLh8Jt3/3+En/5nl5fwj3p/9ljHxud0ye3
IhEf+sQ/9+PpaQbz//cuw6PA0WQ57rkOzuVTTddkGzgFvDA+unCkrezZiO9S9cYjdzJEcmkM2Tj0
TbqppqcsyuTXt0urJgyo58Jjgaje7BF9msfEv40zTtL6gFhnjYh4nQTvf/+znQiSluuyeWFE5+LO
ggig4PzxWY8JGMDGmyTHEQHSqtO6vGokptJmxIlimUG/xXSiVq0uzS0wnW6NpFN+/L+EndlS3Mja
ta9IEZmp1HRapZqhABtj8IkCMNY8KzVd/f/Ud7Tb8Uf3jth90NHdGFAp31zvWs9Shn3NYNWvSkyY
JEbyAarN0CarkuoJ4ULGdtLHtA5KMiaDd6i4cO7kiGnMt3hj9QnowYwPNp3hKafw6hI2aHK0pT5w
ogd/lKRodL/u3TJyjrVypv/42PEo/v3waCLdfPgU/5O29v9vbfQ/2k3m2pmIqax88HJlgMRWcqu8
PD0OKpuPRDX6sOBceVUZzbqDwDox9Zm8wcgD0FMBrPhKxvk9A108tuNuzlA4KQFO902afDq97T4G
UWDOSZFFEdXV6k2IjOroWd5inmmqT10N8tdjSmKondRVpBkLfFPCpvSnFoKy41/iNoO0bwBeqZMj
WJ5XhZyuOFvK54SAMPzKuYiReOI/czuXh7VqsunsUYtAomtkuMz8ed9NBjLXZOdhjAC5zoSpN33Z
x/Qkc56AI6/Xid23LvZ2XzacIMkQun7z1syo1GOjym1DBm87U/h8TQURszyGyFLPbrJQnkyYI5+G
6CfZswLgO2qW7emE6FnLSG+P9YM/W+03Lxf1rqp6/5ebm36B3BYlFDGs7Q/dzu19QsT57LlxtzN9
FZDynGiIVIn+SHlgz75Tca2eRniehe/97qNh2s69J8K4mcRuZljf4hqJd1zsxYkYrX2yYnvad/7y
WaYwn/tqfPMScgI6N8MuKJS7JUGK7JYS11Nx8k0osFtJlVMehxifNVW2nfxsvsTw1cOhHXMnVPY8
UqZX8JOKdHMvekwQg0tIa/bHfst8AB2oTIL7utDrtU1HSm4cRANTdvwxO/puWySyg0m9gckGrxRX
DHOsxzzZycamF74awNu3Vs1lBn3+vgWNfWpZbeCrhjsgPcEXyGaVHckBvshBEKa2snzf2wSSlCWg
0ZAnOIEQDy6yoKJddpO469zJuUmy6zlliXIgIpvu3bG49Y8LKjaqwMqIuDa+/sqMc894s2zWUpDZ
Fjn1C2BIeGSM/vIYmvQu8Tvz1Zfra+UX0Wn2u+m8OLa+W6M+3RZjsH6r7aC9GOTQP7HxP8ZSdluR
d+6efXR5U5HmPT9o62EYlvUpn5x861OycZQVorJfz/aD786S36lnPzDY04Ls9fY+qUlxokIxp8Qt
DByHfy0o45eApqI9lRbwdIc52dtA2f8QTlGbxplAChpEULos3cvMx+20yg67hUj0Ni6X5lTVCb/g
DHurO2jSiJkeTxWP77fZzCWUMN3bT92ICVwYH7OI5ZQ0HELdZ/xtdsXqIIV6t97yHHh7j+K5lbF6
x1Rd7SobINSgm/5oBFZdGVsY462sPHDHjL+8sehYipJNcXwS6F4OonpN23cSgz4Nw+KpdtcKVnQ8
nKjera/WPLanXCfjDvyJc8wDYvBMQstdt0omrUbaJ+lWMf+wK0JZD2u4diCj3MWAA9S4vmh89wjx
gXe+BK2HBkSIbS/jDlYhYMepbpihG5YemYsfkmKQ9Nz2qMYmWvDTcMF9L90fzOpXa0jjbRSl9Z3L
KXiX21DF8drW+5jfIHD/Hvrssz85YVDiYp2z24w5kZC089+cad8H2x0s3pi1/qVi2PBePyKvwaQk
iwovMaGmMul9akLTJDqmZWc2sidXg3efnQzLiFOHYnAsawDWxdIO96wS1m0x2XU4Fb4vNpYiImsN
NLx3jfmk+J3KkWjwH7l7cD3SHVE5e/DCtHft+8Was5M9gM7TtsmOprACahdYRovIS7CHdWOIsyRg
AZLO4GcnD1JhB7F2B6NAvFuu019Wf+53DW/WQ5cMtHLbkbfNEozcvPyTU81GDn9WSccGO+694DpH
yD+vH+XEHbBM7eJYsZe7H0dn3Sdt+3vNmuAuyCzrbFNaDqQhAC1Mpvts6ujVOMGvpRBvVBzWWzdt
/I1kCbd3RgKg1Vx9qpGG+FXplaS7z/sxL/IP8Dz9EVpC/SSJQ36tIsnpOzKaqmDXjM9j02YX3oQt
fY4Ru5hGNg9xjQIw5Vl6WIL0mzRes2tWqn+jxfruTHI8VnHs7WsDFZ1rCty+m05gkiw4JKshl0t6
fW9saK1rl1qbyeJHaVoreEuXqiPnG5e00CzNUbtz/AZg0GPVRmg6UiZ7nFwssGkToTMvs0Tdj811
uW2O5oZdHHanxNqy2GlJ8DTe89S4BATqqD/26nbyRbziwEHQRVhY5fAqFzyDcLrIpRe3I+HGL/wU
LbqCb4n6JIydfw9qmB4AWRbomzIS57WdBWLtI0ztPEM68KbPvvTEM3FFE3ZZqw8oDN9aUa97Wy3j
XiakQmQyfVU1WISpqrCSZCXSNHLIvTbkh+KmBd3resg9WfLVBBlPtbv6+LUrcbSSSoWlVRIjdqz0
cfbsjzrt499qnKzQ7qP+wfey+iPrVweHsWuloaXm5upltuKN7RSH0h7705IoHMxgnC+zL/jRGUYH
U2efhoSwvet6aTsApvv8KfFdjD/VlMWHfFxSqn3irg0FJtBDqbL4cQlIGm1AAK57Ml3DtWY62HmV
XWz7wW83bdB5h6Kvs70ok0+ukAtJq1adM0v/nMA53FOU9iH4JkIatJFOFqSTapMRezMwc4GkAjPH
7qPRUtq04NiumrrdOpE7PFW4Bzfd4IgrOMbi4gtswPgQFlzFK+lboU0jiSQP+kwvSxz2s2exvnTL
Dc98/zQXoEPjqG2ufcVR7vt5HyZaxPveiB5Tf1TuKBNIXyemzVMZWDy9XcJ/GnSHWIb4Itic0ERk
WTuqLeVeMgNvxhG3djuabjf22Z+Mzpr3WyZ9uv1/crqQB2c4J/1A2rWz/ODeiaf3zEV/lAn9LoWv
iuPctcUXSqpklKDxCP/Qp86S93qyrXegMmoP+cmw9hbqeXFBzRsHhZ8mpGW4EjhHVIzGKSwCYouj
xsvoDf60TYMEkAUrp23qLxY0ClXjwh0LgLaUMpl+XB5NId5jVrX0asXdh7TXL+1U1glrWkfo3JoX
mhi89EIsJd25JZLa5I4fNiTmzSgmXh5DYnGvGQynpDVOV7eInQ2dB3a4qHEGz9DU/iEY3YcpXq42
ouUg9K7TL1386hOpSiUBF4tX5WYa9fygFxbCkWn+WOX61VnWgKhAIFFIm7IjlUwA1516TwOJzy3H
hSlST4YuTXFbTXr9xncxYOtgaHd9MTUHvwG+PyLUhFPnlce6r/L7mtfPFQGXKPztek4gWey7Fkpd
1fGLQMQSTFSO7A6G2pDDGNAbxT2AbsYsWvaGYOjJBqFErFz8qmReHJfM0PKSuu3Zzm1zsBpI/O3g
Cg7MmB+d8onop4u/L2ZnPeg1Yg3G8nufFu6nnQ1knwUwJz8z7oUeT+cgnTb5YQUVzBVyeCd8wAYP
RIqghPIKFjQI7hLLY29X4LeuVuslLha9M+iGL6ksELYrBHRaRjSyTVZlydngBkIfo+TMaub5HJcS
ZHur/W+Lj4KkWA7dFwVbWRhsn9XYR3eTWTWlLPrdlUxdaSnBApQrs0HaxfUx9QsCaB4NB2ujm3Aw
Xr6bK+Mc49IdPpa5iq6z8tu7ZGmmrSob+a3TzLKS9z9nbXLK5vqJp06Hog/8h8wfc2xzjK/uXP+Y
b3Fxu2eDS/8Y9o3O/tn4A31oSTnvuqj6jZV22LlByqMa8BLCJCQ7yq0SE9YlpVdF6yKGalIPogGK
RqB9Ocl6Tnqcy6166cm67gMtucIgKnbbnvXBJVE5iVVpm36f2yOALuDwj24xTpgDnPiel91yxJVs
HSMn6/a6HQu0QiRe2aSGZ7hIDW/+aLhPW+qB7K5xT/nSAv2WoqIWQQ9B+63vbeezrLCMl40myFg1
5rlchObkbMdD6TX+c82zsvPlyKmkncbwS1TOqe4BMVnclM5DIJxDD/kC97UezlL4vysVu7u2YsNQ
xyo59O2tkHu04z2TgrOrZsfaRCzVtlqnQbisigGDKpC1buwdElhzn6VDR6aSAKvTtukeOspHzk0e
XFCzHGMKm5zSX+8DMqEnCiiCU5I6yXWZ8eBxP6HJpGNstPVo7ZMSoAHgHizjDYQoFFWqxlGY1++A
ftqHKBoRVdclwLVutDiaNog/7XXGXcGa9tCueC6cJsqOxSLHj7Sy13sXK8NOge4+tkW1PPp2srxk
bDbP7TouobZWTErx0t5bkeWcukW3l2YZ6eNi0frDsuSIt3yYpzChEvKguGcd2O14uzSwvznJgscW
0AXJqcjJv9myOXZM4w2KhcN1f8ONqz4wsiVnx7dLmo9aprm+il5HlNc9783qgIOYWE5PvYFd0XSh
JmuheNK0wJ+WaN+I9Ts3L5etyuJgJUiWlBVCkByXCDl8TeX0XpEy2+Fg6R9WAgUbG8/0KZVcjQVO
1rgNvrNCsCDBEEWIJlIA5Eud+9Frs28uz88Js1p80NTJHZhJs6t2NAig1dF7ac9vaY9OXTFV7hKj
lkPgds1uXbn6j/RfbMuJdQJ36HIzOIVLH5bpMYczkIrFs++7Qf5xs4ZsMx/dg2tRsTJRuLPveE2G
3MufUhlPJ0orcO8UU3dxBVCIsScIyftM3XnsnLZcepNrXbndU6UK+yyrytktNGduVe3KsIB3c+wa
fn9tNg/QP9JxRUEnL7i2HplWYHhvTZJ+WYBpNjV78WNp+TjGrODXULYYhqT+6bIbO7YLsWqRB/1F
2WnCPTN44WbFEmlkghoHSn0UySJ+LeCqorGqt2tka7pCGNBdPTqnDOYZ3BzDi8EnKCVTfi6VTqnf
9Cgw9GMpQkCB7L/WZysl/uo7HA1xt073WTAiQvVOcB5Lx/2h02k8OLHtHNJgVVvd1tMxMnCUshzM
6hzQbxetdKb5xnJ+YNUHk5aukDIm+Zu9Vg5uKdB3ZVZ8LJGD6S1fxq29RvPD0MbzQeTTl/FMcF2I
mYUZQW3ei/V8istb3VbHCz6xsopAkEdESHUTGUBGpX7xOPiwbn8fEu2fR+Pp12mxvXBOlfMGCto/
LXlUfuMHF/Mjn/PPdrZuj0X5S482tXWNfeVz4t7Vhcr3whLDTg2Osylsm5RW7dqQuLiKJk2tt6ZS
ZWjqftgbnzubtjiKCAQOW5ae3Tb2MDESo4i28WgKlhV4vtTEzRkvMisLb+23c2RggIzDV1R3aEOg
v8Je8GRoP8a2bAJziSYTHwNZDaGJ3excxxNBsDSDm4aTp5b9SbSVOvIRoXJBn1hJOQ/gC8tnQNrY
LYbmJQ+6aAfvBeJttLqse9Ns36qK70WCdcGuTajE6jXkEPkKDscOSX9Mu9brCQQ0OTpBFS07Ewjz
ilPoxswpe9Yb9nRAhlV7BEyLJWmt5gPSF9SVukr4qXIzPk0CkzUYl+pgy5y+nYGbxHjDWUEeY0RN
NHbmkknFXvE0yUk4V2BUvLVrkjnreGtYUrF1Inzyx+4dGpU7A08OHuOul6vY5D55wXzUxDwzhicM
GtUhmRY8J9PSH3oY18fS1PHRhUW2H3XQ7cpgHO75FqpdO+viXieTvJujeXjPMvnGZmrY+vOQ7Zxb
VWo8lWKfacOokHj6kLUF1/QItjKKFTf1lGw3z3F5F/RJ81zHWf2AdeNPLbk1EasxW3dkqz5MbE0D
nVVH/pzBtswV0wly6W6c6u6qGpR2nOr9Y9r1+WXS5gOrsMf7DbWkUGn+wAVmYX/rx9cUdBxTEI/X
qc3zel9ZUwDmua8v8YD0Ow3s65OIH3fRtxk9SKX3GsRCvQ+rjcF2psNs7am76cHZHJuMT2aWNB5v
bK+1qKaLiGTeyB8tb+aNbkba9DIFWj4bw74b1DHul/Lk8VN6QK3mg+BnHf7HVj41g88+du0FQ2WU
HqAq1DtLClw2kQn24+D3G3pu+W5ajZ1shfDjxsW4B9nz1mqs6hUa2GO7UKUWpK1NjptHdmbH+5BB
xTpgt6QvVd7OKi51ey/t5I71XcA1F8Mds87riKvpqNjy4gvmy5TVkjzFJNNPtuW79+xx+zCyp/a0
0kvGanIs9j7ggoNKWLNFTZqfoiJHfsj8HIclDto4Tt1jrBHy69I0O55JXotDKfeEd9Z95Tfd7ylq
k++Ar6rQ5UHd0FHJSZreBGPuidMWO9Z+TdA2JqylTchplm77nvPDEIaceqOPtV2ou3wswHZ7ktt/
Q6k1+8WqupQAQiEmydc8aSG1ZRHIyBZiZTqtNZEQ62Y8JT2bKBpdXPaLdwpW1NlL7PIQWWu3A+Le
3CkqEikh19Wh7lsoCdqt79eCJoQBU9q2dXP5mLBUP04xB/tqVV9rnJcn3rRmX1eIc2tplnOmc/Tb
gUYoLx6KA7/I6Djeqj4w3gaEdh3r1S5GH0yixSRqu/OZNXp9hoWontuEl/Nqxaza/UQAqus/EMqh
0BWrtYm9iXtBeePRrSpz6E7jbDIWvbhG59l2mDyWvqpoEIG7F1HgDli4SO2WOYvog8RIHWM/JhDf
AZ/SE9A2IuA5I9RG6mbZln6w0H53aw6uubcXXId/lqua7xrbenY9pMDeiyCbxZPggGCXHQuPhhO/
R5Fa209dIBqMVu/tJkGwpcrW7vGm51M56nNOK2/5mpKBzC0UwxEpktExNXl8zEtThC0cy58R14Q7
nJlVCPmbmYFbPX2OQu87dLlv2Y3VdskzbX345YwHVff0U6U5P1vZuFdEywTtil+utq3lPpF5vodH
l5FIMt5pLj3zDGcMA0wqzGVOhT70djzso7kat3nXdnznpLZnNSyUtKRNGNiUA42gUw8wfNLLVHsW
uUk73mQaQlia43ToCtl9N23lw6nsfWpjitzc1xAIQ5Xn9tayavXCygUDvsckuKlqOD3uVDlIo2W6
i0o23vCp8qEoHmer/9lRWxsOE5VY+c1Huqqpo6QUxaTyp+53jrX1IZJZ+6Bq7rG4rKeDv6YvWK8p
foySjubPysXVGc01inxKEYuHYLurFLOONnGNk75SfzSQONpEpwBQWGThA/DR2wanFtdqDt4XubqH
NpskilTBXCg6Olbnxb9IKKtA5rz2kKls3E/c6LdIrLQ0WQvddl2szwDW+HS5BVmD3rEXgJBJiRWD
tq4Z/ELcPHTUJL4ZKoeuxmHOGubV3goAcRRCEim3uSjuq6zQb3ZQ4kHoPJQy5IM4jBMy6r7GuD6k
7nRlT48Hte7Xnz3P7sMgGsIFlvJ9XDDNz3Yk7u3LrnnWHXqRNJ9RI12WE5w2tpMW7z4JQ+qAk4l4
ELOEHeXjMUpWK3RIy/7yg1L84XL45lBVdmXZJn6BWc1eMrc2cIFQy36OhR+fWgS4gzWJZy1BNbSw
Cnl/+HvgZ/aVh+7F7mufrP9kymdhGrBw/9fRa9a1ZDBdy0OBydUJ66VoyOA3DQFsw3NSZjXydec5
D1wrf/MyNA+Rnd5AmcM3doXJERi0QdFlZBgVa9GxRhODsWtvFidzw2DorFvyt+Ndq7MnkzofYkoL
QAdcKLI2Gh86kXL/bAHgALvDyJPoaNO00wd+BHeXOGVyMDZk1k1TSOtuYb8Q+ni5wp4H5BHYz8oH
whm5N3Pflzplgso6+64Uy/jObr/aFJZWb17sfnpuJFgylCP28861yEsk6ixt2udEYeG9stCpe8TQ
blsmvPLlEog/awkStBB1cu4MtbwjObl7qpmSB5b8PNFMFGMo+2B4G1jUKnCvxS9s6CtvVse6BP6t
kWWagWmkWZRwMqXmY5CFPiEsgzkSPk+kP9nBmbcROE6vS34GKaWc9gosceJs3LYZON0s8a37ejGP
cy+HI7TilI7qLNhxE+tQpKws2zh1RYleo+xLMzb94RbphPYocIOtkX+0qgIcY1BMyw8j/UyxG0OQ
JaTTUNMYYI3zB3kAf0/k3diEtQF1fVlUYe/dOrodzdy11O0vVVpbhyClLhQoHlnpvPkV2YM8wkj9
Pdv5emYJ+DoH64uf1b8Bq/LZMwlwH9aBlmAeTFT37Jvge13PYjjwlBYHy8L2Buegn7cCaeCltaT+
nbVqocMwhggS5YnN1IBWRctmyVmfx3cEsu2npVjhnZG9PwNWXyZzn/qKCEezWvf8mdZNO2d4/BRA
2K3l+cnBzvHi9Ws0cRfieWHXnsX2AGxkXg4Dv52DG8XjW5LZ2d3SNrRC03KxryRuobR0C2rIBSwx
uIPNLnfHuNr5LBpDNrQctFEnf9au5W0RmDUn1o3o0FXtPmVLvB9lxaowoaTS9bqYm0hPSriW1Rll
pjpFbGxPDnmXnT8O5KEmaW1QVXga2X886TUZjw0hF3q3y/wbFzG8Va0Gexm4E7F4hmcdqWCXkUfa
l0MU7+tyXNm+8/E34BxDUmes3xaaUMvRBucwKYb9GPTrGPtkwHPbplsL6OY4oSLNtt9vvd/RjV/9
NrbNwgGeoLPZLeiSMuj+QLoEEZnFWqFoK8Fa/jam2VVcbPhtvOu2E78RtYn7jxzn38eu8neGEM0W
9siwT/Jh4sJAMH8WSXcPw5Md0zIp6oGmau/1nnPxZhL72h0UYx+q+Nynv7ljK5hYGeaq22zWw0UK
0xjJAtJBg+mJLZMYlndAFVyvS7h3rPuCGHhDjkFqO5jlYwLUhO1OuIg88XeOO/0S3Vyq6K35zzn1
5GdAMSUqSYspIafBmRRYzs4SsYkX+mfhevmjzVZpV85kefOApOtiAuc1H8r5xeqdW33bXBTIN4UK
+7FvNmUz9pt2QDL2cvfVAea5ARWNwHMD8bdqVJcVCAEtJhDPgQuyb+QeNCLw0MjV0wolKAibondr
qduE/mjAs+FAT3I45/OvKeKzjQ+/Hk5B747gnqfc3oBkya/GBv6fMy80impgIeGcKH8ajla0UmFe
mREEHP2C+DY1JBpPvS4Flv9NlhBIrQNvejBtg3HeXZKLG9vil1VoBiWnp1rdqWbKNN3JpjlMmZPH
teXZ49a0TeLSvyxAG8Cnyvpn0Pm3Sz2Q1wVe9raLRBRyd+g3JpmycykaxW4RX+fKRnY7WLa3HzSV
VnTLDgf+NPNhsYy/d0UkfvIBQg4XkT5noJ+/F77URPAoPI0gybL7Zg2ZTsNHNPcGq3MFkbS5FZgH
ZrwkTV8RohlKrJtpcrZWze8jU8xKHsvpmtadzhlCr1mKZ2spst9sAv2PJNLUeEfz+KdpUmqkGwPJ
bZb592yJgqMUbfox51CjRcc1BqGNnpuIPtM1avJnr1zMN5aKbE1HC5fqJqilyvFCigcDlnEjgAce
O+wwXHGHnG2s6I3a0M6acn+fuA2MHc5qA+LQGhefktam3QcGrrKP5mF2EmDiBUlwDceEtuXU6GXv
2MXVzqrxYbYah9eN/bv0KHsKbLTqya6Gi02i/LSi4rJ2qm/+Gsv5JCiCrNl4AjnQ+VhyCypAMq0d
rm7xlTDub6bFire2qj26RIl73Gi5FKyNKajqsVQJl9T5Fu20EH3qOMq+Jzw43/Jiyn6jyBmzd5o1
fWSJiBuUj8vB9xSQVx+TZMEjnmwJiZKEt7vkWrDEQ3JfBeXtSOKyLoIjP+3+ib5lClt9ox5TQQqd
KfphZNh5qvweDUb5okaM4qO6KrwgzL5iRyCzPdV50e1kd1SWc4lTDOy0CPBBScpmCV1bUE9eDHSH
Np6kr1Kwn7hLK+Vtm24dLrnnFB/aQzKfQUZf3Fq5b8lIi+ASFz1jx21mY0ghj8S/23mx2LEQDs6D
JHBoFv9d2w50Km2Wlv8er5PmRgzL4oQ2v+grjfmo69pWD+wh1FvJbcsJYeOAt53RTdhp4A4oyCh2
W9eflpemGUjhA4MtuBCm0aFMbOT5TlrX/NYWpcD37ayhd9hYYeKua4efRQRQ8+B0Q/FnlDp6jXq1
PmVZ6r4EeYRGlcVMYBawFbfwvk12psm9ZLwu/9029/+x6+E3lYK8kAR4SuHGP21zrdCxGJy4fUw9
de+xBaaYceeY8uIQAtN29WOIo18Co0FNP+a/f+2/jZWa/ARhZ58uZIVpT//lTtXslysnV9GDE+n7
PEARbbP/8G6qm+vvf123+DXxS3kS8yZ/YXT/57eXm2VxYrdrr0rGEj3Gcm/q2zBdim7AH+3eGNGr
Xndxj+prKmu8j4TIw6binmllffFlRn/lqjcm4jzGBs5voKoTKFNANCM34AEVD0HSsMnhXEVE92oG
gf/4JSn/b7sr34avcA6TPJJCud5fHlRhxbGDVDlcY7fvcIZ7SH+5ZETAJbBOH0KiIRRaN1uuPaw/
suT2Z8YyteEcRUACq8qSLJif0VCcY4rKfDsSppcIIzDtkJjEjboJoUXJywEpYG/JuDgKxyH1Sllz
ecIQ4e5lqta7JV3HrTMwkrDeM5SESFYlQX8quO+FlbIgNOr5ZVSmCknNNKTXJeHlrPOOtbWgv5Vc
6K0Y1brqqh/R7DmMHUJu6jhReqslrhlmGz7TZCkOLjRQRqxMHQsD6sNLB5q8gLteB4KN3xdjuqtH
Ijus1vY5n6PhIZWiv1Q2FiH/JJsIQ84ct5sIW8qxaWYrnKfmkwMy2BjV9i/eBDaakukh7HAfhJnI
/ZPyuzNzH6Moqd3pbOnii6fHf0pG/8Y9H1eYKGV78mQwveLtRy81o+vtlwVY3BhzwVk0I+hmzLDl
e37wZymcgqJ6YYWTsgvqRtBEWqfvv9e3nNA8jFQDY1Z4apo4h59Y5uuJrBtRGEzxtFC45TkAHdWw
z5PpM4ESZ6dBgUCEcT+V27qn9ebTWUg+nctIugPMeaKO6Pb2JuefuU+KhVcGgznnGuldfrYFhrw0
yl848cZw8uQIg77BX0ec+suHS7ubugfZ6p2fQsWKkwtmC3YI9K2Gs5jqxwWt7Eu5FcrqzJao2eTu
Tc6sBEEKRroTbpPlLlaq3RcA8TaNBUMsgNcF8PwmJvjMnZfANb9TdMKnIPOaU++tTKvSyq5yrYvT
ait6X8EPH7iDcsAueU9kIwJ1Nam+eMr6etkJcIkcKqBtt/3Iy2O/+IiIG0mtwGVAgQvlAEBmQxbF
LTbGX1DE3fVztPh7Fc9fvkmmHGnfU43em7VmyEsaUqxpnK5bpVPzSbEp1hvZx9d2EHOYZV1633oO
erU1inCdBpsCpBo+k5PZYuNz1XxqrLel/wmCT6n10C5DsPNwsL36dvNodTUpZNiNZVTep6vBuJYA
l+LS/lIlvf2ry+L8e0y4/rAGcXJqZDmdjYSAQuuJf8exhxzlSyzH4O1nwXzruZd0GegzZm37k0L3
9Udlc3Sv/bGTU8fCKqPyN8UGzVbDm5+ExwYqrqI3eJ2fUW83H1ZH7Wwmb/svxDX/auF/wOTo2Cyq
Yhm2rDe3OJ2LE+rmdBZesrBrMVxW+8qsNLM4PmFvE9HY04eZ2hVdCEFd/fRHnI9i8LHQzitlF9sO
LD/dtJbDXi2I7D2LCHWfjEt8jqlSaAKFoN9XXzFemBDgPFhbx47+4Plo9rMVj1iwQLqrG9+S3Oef
Bf4rRbMekmx8c0wWwjsWTcMF31HTWfFu51eauvi4pHr2FXfIyZ3fXQaP37KL1TnOvTRkgaPvrSTo
Lpa7VLvV1sDC6L3YNf0U3NHPwL00aHvI0WRMFmXRTJISeSl1g8I5rFn8H6VQf+cmKKFzYJC7yAag
P8jq/vOActWo04GF3jVzWCLak4tUGIzFIRtUc3Gq4VfrZ3r77wfv7bT4n0MxIAHJmagcXIW2rdnY
//NrdqJpbIcV6LNvFZR+aNaubFoWiVOnufJCqXnGwrb8D7rpXz51VE7lkp31iSQ7uNWDv0IOlEZS
iDcP3ZM3LqxldiNubF4///6t/XVQ8kX4MlIyTrAW952/YyigLKNUUDjzJJxpN6S7dhRYzV5KDFf/
/oXkX5MFX+m2VoMMA0YeFFdwm27+x3ZfNZXq8zW3n9yiB0eqJJ0HmNydAWNCbcqH266ZO+Wl7/F6
r/N1DaYXXLD/gW74K1UUUCfmUeXmCF9irAFG888/xTzN2DK0z1WraUNryC8IBSFWScis8anP611s
ISv8+7f+99fkl0fe9Zb04RfJ3PgXbjcNIgqWIeg/Omt0GZL44Oj/x9l5LcmNLFv2i2AGBALqNbUo
lSVY4gVWEloFNL5+Fnhn7JJJGst6ztNpa7KRmQAiPNz3Xrs9pJ0zz1fyhUrhSLGD//drSlfXhScs
Ew/OfN9/+bVJ2vFVYDfGDbEpzrBGLTdd64Q43gWydN4ad0ZXEAWC2IHx7zfX/r1O/Wn7oXKUWEwI
UzOFfvZ9YxMRsuzCiD07ajeQvasrGDXBf3I0uYbnGkLaEIhYCkCrOGfVcJ0Ydanr1XTD1DVYtdOY
bBNSpDc6goGDJsiC+vcv+vsiMF+PbqeDgfnnffTObU1GHxCyWYTZqQgfkWBP/ZNX05W7EfWTD2Sc
XMdvLnh21PjjiucuJ8Q0cdiLPMPNrHxAE/GF8uxFNYYfSV8ziy9p6DDKPZCSc8zK9vTv7/vzsfzf
Ve//XR6LkMvSIAjH/P0RGs2oQRsQ0CirZmxI9dROaN6YQHVRFK26zrep5ZBzj6V9wIt1r9F7+eYj
/O0393R+dFY607PlWRkfEVVjNPR5TkIzrwatuezSmOmJmL7cYnqyS8bVXvg6DOqyGKyVheFsQYeS
OVH8Gms2zYhZv2EsieBaGkId0cp8s3z+9QOSnsIyyvOOkf7336gFL52PCOtOKVQFkr8ZSIDlaCSz
RujGBLyPK2U377GTfAfem1f/87tDD8tgixDGvKL9fuW6rI1Exml2SlA0z7A9lXuLgbNoZj2U1pPZ
vbj1hTZ8s3yereL/81D8etmzdWWk/REqwl5OvhyoUXdV9zb0L2NwskJvFQ1Pvo+PpL5mhoUbI/xu
H/59Jf3z6mc/t15EBarvLDtpCe1GTCLH1Kks+h+Ii+3sDZwN0Q5BTjUSIiWkff9O//Mz7ew7K3WW
bLabaoKng67ZKq291OmjDkaJfLB670OgUUBFbyxtxC3R5uuy5xpqym5IQsw4BNPo8cIliz2Un679
KjK0w1YOFIchec/RzshRy2r2OoZos2asfRUOGN6n6QkN6NFNmMW5fYmzoV5lRbgZm3xlmjwwAZtP
L4Zd65ecPAnWTf3g3s71Gz8pl/i1hgVaXOZ648oo84NbGWs5Vne97W28gpnLkAMI7zM7WZddiBeZ
9pXETANkKOMwYMD2KcRW2eKzq+Qr8mcMID1A2sxcqrE4Rig2mAuhRwqC+yqq22VcC6iowdFxPxP6
4Bz+fthylrm03baceN17JAnLoDeYRHYXYyHvB62/yONqXSBEIG6goTIMbr9ZCH4vU/7vjfdYeQ0i
kEkJOrvxrAOcdTidnDj339BlxVLuDSVTPu0wBGIbjtXaypD72hPUs+loDD4UqX5p0LmnH/Wat9oJ
wed3K6T44x1EBCIMaHgY5jBSni1PZkHPNpJFeUqqD4udgPskGfFoxgONGY+Jgza+Nt29CS5tVNtv
fpI/3wUmg/SfQIuRYMr/+30B0Jkzd/aYULl1Wn6cmJJuTE2odUSUGhKOQf9STAvfQKOiiyTw4LpJ
pzfmD+FhAqgHsM60D23vNdeqGtFxR0FzkPQyNnqftB///qw/M1x+X6z4rKRUSzy0jmRM/PtndZEq
ol2wipPy9lH3ERWP7oSF0otpyd9IhjlxexnoL6g6FkV1ZTr6m4I+YU35hRqAQKFK9buV6b7mZA52
+ddAIzLVFO8uZqKU9hsGy8C8GKDkD3py48XfmEbntfT849O0hYbIvcY8erbWRuRi0TQby9MkmyO4
45skqiK8fN/mHP9ly8eQalCX4uvHojrzWH4t2+BtQK5gmH7KU+RLNH/CD4Zb6a7RnI+B0MbryAN+
hoV1hJTWoruLBrn59836y3NF64wTDyXrbH0++wi2E2W9D1brFFU/xt66JXqTQVW1QIDlpe9ST7/Z
5P/cQvnK7J9UcBYYpnP0kqYHhW4l/LhB7tnvsp+IEJOgGQKnCXcWIcMPWaJy1CgGEsCG7v//x9eF
JofZH/CMOM9P0fSWwXqVlyemX5ib6F4ugiK/jZoM/8Go72WQr1rP/ubtPS+RMd+5AtwjpwLeCPM8
CajWQ5++y/wjh8Bl6hTcyvDfK4TfrvHzpfzlCBA5PqTWrilPUmw9pg3NKCFW/UDgg758IAB1nRvR
fmzzbx6gv7wtLt+JmpzAbuuP03JpGhiRfJdf1PDuO9dgINs9ELz3zU9o/HkdTnE2Ywearhxyzg8A
VYTuSOSOOtWGdV37+YNGSOOAGycIaRcypsT7fo/rdN9ItSlIBaylAnWDacXLyts++Q7tPS+4v68S
v3+e+cX65ffGtZKNk+sqKrJrq2Z14slBiLTQarXpk/t/P7Z/bojzxRxaomw9SLjPlqTBIi8CyThq
7Sja6wXKr7bZT262Q4n2zTnkL5cysLmTgM7dxON/1nGJRtY/oJw1qpb4zrYK75QYpQePTHwF/vhd
aM9f7ipXczz+R69Fnh8eYTa1Rtw189Uotsp6ozv5OhPfLDp/LnKWAWphJlQwHhDybJEjHzlqm3Co
T6Wl1nXWvjp46izTZRVI1nFTXyDe/Oa1+POVny/pQjPhpefQelYsaKNy0gEE/SmZerFHsq8d9Urr
H//9XPz1Kp4UHJp0YLvnhzbTA3WFg6Y+EXlxyjt5Z5rhN7/dXw6GFkdvYTKKMiXZ5vOL8MuDjuRK
IpCe6pObfSlBiElPrnb1MbgcAUvmJsNK5qcJMXXshav//vV+vfTZOwavtApcd75vcB8rg8wkl+Db
bx74vzyCCIKgGLMh8Uueb8J5icIYAZh1A9u8AkNg2peYt7IjAbnTN5XFn+8WlZtucXDkWbT/uF1a
3Hn1aMfRqbWciQcP0VNowg4YaZevyiqZvlk0z9YohsS0L13T4z0W4s9lIwkMm3igbjx1BmAfLQeT
PLU6bKZ0LNeeHrQcKmrzP7VsXZq0OhsCRB1SJcVMHfn9efFTkaIGbp2T69ftxjc8DjzhmBw7q3fm
WHXzkPRa8t1TelZXzFelV0Of38YgT9P/bIU0K1on6aBrJ4Ecaq8rI9k0De7ItjCw19eBca05Uf/I
gRJ6AKXywQ1qAiZVlyRPk5PgUxDhREhg26enqMQ7mqW1uJmCiEplQCpXuMY3N+fsYeATGzxtHnUy
E8u5Mvj9d5KVNSXekGun3nPv6DkXd3aIyrgPQuJz9eK79Iw/ngWKLcF1WCo4V7k/a9FfXmM96bqU
iA51YgC5jmepRusupfuokTGVF9/1f//4cvPVXECfM6/bRb39+5crKcEAKdTqNGT1FicD5JllVzzV
/nj69xJx9vYKRvPz3Br8uMF5w/uJ8P7layEQGWOjjtVJz4A+d3SEquvM+U+9eR7ps4vMy/AvF0Gw
MtgwGNTJjmD3TtZd0jkrvE3ftFv+9l0k7CvOBJ5OaTzfwl8u46eNj/mPEs5uL7T0aVBErX1TJp7t
hD+/iRRgjqRhujSSzl4T10NT22UcIzEe3pP3caHp7hVzbHAvwYEAIZBk87n23/forxe1bXv+Zqyw
5yvClNGCEXLgTXItRl9q6xrgIN2BxIitSHaWeffv653tiv/zJf/3etbZKKUulZ2OCddL22mVTXdj
ZXzTmvrb4y3h0evA7V2K37OCwrIUzcXcL04ahoEBdmz1UVkQbff//iJ//eF+uczZEkGKvTU50AZP
xCIhJN4GaluJLVnTpKDGi4AL//t6f1sj2J10OL22sGjE/v4AVhlx9Hkalqc6v0n8j8xfJ84FBvH0
u1bv3+4Q5F0IvGynrNxnFxriyFOBlfFEABmxw20nvnkE/naD/vcCdDh+/yYST6Lb2ZzzArtciAy1
UoQKWypYPfKbHw1w8B+bD+sD6w/HSWYgjnV+qHWIZIdabhYn3cgKNIyee5XGM9y56kkYR54P378X
Vwkm02PcIeQCD4PG2kFyYFUKEDesGtrY/A2wU+5eVQa6vayeZXaplkY7aTbEzJVSW+D8kgAvgtz9
iozc3hFO/Ix9uiJlbfpMNM05xQh6VvDGK2vVhg7Dtci0yHVnOLzLs7S9AeeXMPbK/E1hZjCCk2lW
uoYGz7HhLAKrJ54NqwX2nYeU8fIIDmuFe63cov57dxtFahWNmGVQRS9IAz56BLvreKiadRbVoGNq
QBPR1NufiHD4niLBxsuQcJsREbOc0yTAX8ThaRrGQz5lu57Yn6WL21dD14sRF9sgg7IgkDjBe8z0
aVyE9g5zbwT8RaFQEOOAqTmSzSISmBhFYnuQIKt85Vh4nCnxPKAKsB4SMfg724rLG1Gk72YWyDXC
WufZwd21NUG1bPMqbK/RcKOvE6hCpG/gO9GbflW7GWl28AsOmSIDLozseK3ZjXVbm1191EvcUFgn
6wt4EyXBRB0PWFTJnWH4BQEMQb21+rZaOwILklcgRnVD0znkBlL7Ceb9WuHqWgHIdla+6l5qGdjL
3GqNL19i4RbK6h/Gyia51BqHFgwNIJZRKgrtaVZqqtJHmu6ayToirGY1VYGxGOTYVwt0LyDK4U6/
ex5ZgUVjy1WS5T4UKig3F2kfigsRZF8VyWsL+qvuvmu7YoGG0d6oOT2mzXGGoggXRIXx0vSQ4V+g
EwLgwFW41l3fXo95ZO5KibEGOae6jBLXPWS9anaWN6KqJKOLe2kbxzCo3ngwCLUWo/kcTDYCc1Ej
t2wDZ18heVsEzZiuYzV+iP7YA6Ps8vG+csgoUOEcWAZF+sr3S39rxX4MlXeydiRmfiDM1LCjudwP
N69WNq7ndBWm4IlKFFVbxzDitVvnzb620X/0pX9tRBddcoiqBUhPpNlt5iywlhEebUXBLq97YOxF
CxUHizi61dTE0NCTI2om7ZfqtZdqtOgSKcff+o4SV7XMGBTUJemL0eg8QWMYyQVMM0x2ETzdZFDT
tk4V2HqzNjChBZico1C7yfvCPYqyaDaNFQ8kZKAKbttoOPYgIjZ2CV2qCavgsnbkp+bpiEhdeONG
heGhS3EyysR5GYyYsRbH42WOpnKTaghv/cYY9kaUDVTYZnSpkrDb177h3/rBFO3rsoDVOlTFtTfi
S/MmsHJYgCCZ5dBANYFXVUoYBgnen3WWErgNUca9igiiWERo1bduaL3bIOcwvaDPSSr3DegYTCqk
+Us3ESjDM5+WREEYJt5N6mQ9uOwxjO9z32VEg62Krml44+rdQGy6m/8APUEqCf+4MYllXA3QnjZd
PM24f9JNyk7DARP7uBO0XmzK2bhmlXm5qlodqCtmJXBxs/9nQHSfpTMAKqOXjdAvuLD5x2VUQxYh
CCwCWKTK90DD1gY+By6ZdDT6mW01LhvL+Qwp5hZBPZNjXTcE+BukS7Nxc8R8yYCo1obP5rogbruA
lLxGt1G0N/XR9iO5QJ7UUaNX7V1AT33TzDa2tpyKQ+hS2HQ51mm7mCosrBPDwKTyF/wJ/8aYYGHo
Yfkct6SzJmOAHbuOJB9Z0TIyQdLg/G5AMRH+FoaAGeI5/QT+q0c6A/KiCU7PJtMSvLBKD95blZrL
ClfCMqqcF4WhikyT5KPP688S2TzjyPijs7RHs5xDsQfznQBZf1M7/ACyKvEuu9W7ZdHmdYRfLo22
hXVoxvFqapn1Zk0Z3tGISha+A6Mhb7R7RdDMQqvsFFlUiAIq0ycUcwI4cZPx3mQKY5Sbm1sbJ/ai
J+YUrKMMGNNCDcm7EeUBnuD6gT/Im5hGA0a5CNB/xYrxEDk1inyrSn84WfZgIyR7bFstO/YYYQ7j
VATHgGNUhcUMOEs7S+2c2bSM2UN7l4HrrbIcTxAGnh6gTID0zNMwCdAhXBmhZx/ywPmUrgKbhiPu
oiatfDf0tUayhKkzNqsHDJt0hQLVIVOxy3greinXXQyXX+c92WA7tm/j1ui3iBPqSxBCUHxKGR9U
xto7n4GJlSHlJxnCHp+Y9cUiVK4IeHFY7gCRd3aDxjJx403ZeeMWUMKwCTnP8Gj3Lf1m/BfYMfBH
SXNcstlOB9ERkTXVtbgr49DuUEu2LZxQeG/bCG3oote9+If0a7Z1Qb32TgJ8hP7b8rFKSMWPScrg
KR5mnqXo8MF4zMW9wn314rxZAJTDR+9N8gqvSgIkJHWIUsahBFNPJhdSOE9ObT1bbftjtGAsKDON
boHCJeAhKJ2sDiaYbY/eAmKFOqatFtxYEQZeD8fcsqlNunhDgtq394cZcKEyBP6RIc2dn8bchDGw
1CEnaXLB/MXCVhEE14K7xnjSCzdOkoMnpzLcNCmCfpIQ0ZunvPy0ZsgwZxC9dJwWikCYp4sU6vVh
IB1mIwjc3Nc4Xq66RKJOCCQoR19+ZhUD8hqrz0FvmmbdG6n75MNuWY7lGO5Kao+lk+HndrEvY3uy
xVMNkgiOCDoUlOwTwWWji5GwlTGq9MDobjNoHzzzen5pSHTMvZZ+lRMLZBgjq6l1WwEq1KLrqUD1
mVldsmOYOl2XCJ7412YdEF/aI1TEWHUc50kLNJdgxY7n39UNaROBVRPdqgPRSXF7ovFvyx95RY+7
zUg15qMaGw2RzLbJ8SUtC61RUE077xpfJ8/xWHnvrnIAaivNWEE68m4AULprqfeI+IeGtzWleIJ2
GmIfK3+IXGtebTw9OB6SkXRKf8o4n+kTi71IWuzAstdPRlX5934bYNxvq2Gb5Ia/Crx8XGMTq5Ze
PrEqk30L5ErL2u3UjMG9DhTgVoZsgcgwMf26Q7cqg85f03wq7+XseYIB664bjcUHwgkagsGMN4gk
3W3k6vEqrjoMdB7TsLh17+y8Bt/iUz+GvduT4DxVnyayfDB2aX/iyeZZMOxPXTIwr3LK2VqhCdDZ
foNF2iXFG2RDa8PcW1/oZFLNfjuXWOdR3etNhyoy9viuc0hLdowjo7mvvPHVrvWa6qf9gKQTXI6D
qS47RWBuohsfgzXftIFuvF0K/Ci9C5scqzjGeB6rYeD8zPgaHbfLsl5WoXEVMr5daDmLqdtE06ZU
FvNEjGcbORrDnT+M5VILeRnDNH3oUeCumIF9uSJ2MKQO0cGV+JgyYyXybZRt3ks9vNdRd4EKpauH
fnLc9kSBLHu83Qt96NstWtFoN8RjwvDXNjYQj4Y1TKUUubKfrh181Uu7DqA8uNTAx9EyOD/EaXOI
orS6taos3lWDbS4Lve4vYb82r/zw41Z0CV6RHo7wOnZ+9teqmp9gSI+A72MshIl/j2Vz2vb4f7a5
a+H5ClzAjpQgRMmboTqK2Ggfm8KFkYgpdOWVuXuJ2jbYWBOlk1nazQ3YGQ4DOszglzrm4LFJ1Nif
SgzhimK1q56BvV8Mg/WCkLHEBOaG+WgfrKqJTCRBZpHuIsBH/sbSVfGCh21+KOl9oeA2zW1GMOK6
spuZip5b3jJtB9B/kgd0+FGDGLm0e7bnDjMGYVqx2lsNliwBJWAJOIAaZLIx/uXSJum7LHbJFNkL
y9Ce07rB76KqYu+WdvWYVAZHGTcLCZ6f3WrLIMpnH06sU1d5erTAM9As/BQm8jJtzGRPw3Fcd1kc
3hglrHlgJMq5CyMPRqaSd12PuD4IGZ+z+rs3doQrwHdg71WqwqABhNdpng1LtOOCgal7KKkF92an
RZsK3/YepzciBYrsVWrWJcDx/gOvv7UcwxrxcZ0AzJFA/ehVZpBTqYJ0O/FwkpXmPi6dR4IBeXlc
FUAlUvjYWN8WhDQ/pz6JTzKRpA2PJDQl/bwy4ttalHYccoai1cMhL7zMGgeynXD87CqD/BKvPIBO
1Pmuxic1UqoaeAAsoFY8XkJYAItkxNZ06RrlTVKlzy2MpF1v43kieRw3k5Z6atszKb9zBl2tQvy+
a7jP2QZyO5sFBEuMRzyo2NXCHxQGdJ8B/n3YYTC8O7rfwXqPra1lFDkwiia8gneG3jaYLCKpPKfz
NwDo6ous4OEkG8gD9liw1KK8CBYid03wIoOzE1NoLjTyteaipNsLguWvE1+xFpB9ir0BzDUAHXLj
VT3Cu3B975pmOKwiq34OHOdTS5liCM4oh4H0jUcUydpWjVrx6o0+vmpG4yspzXIZEj640LKwwXrk
a2gpTAxbrBtLS6u0HY4aGuooCBY6nOcVqc3qwu7RdesmOQ4uHapFyblfLOKCKhBcmLaVfU/Wgg1C
6UavB3JGJ0usDaLnl1YQT4ssgTBGega9c9OZ6A5T63lh/ukF2PZLcj2XRh7IRU5tt4qkNeCzjMZV
iB9hVVmaXJF2NN0IaxT7KQKqBh5rJBAssTmFeCX9eKW20iqDC1VbmF0zInMnNKPXSWa1JISI9mUU
4wRfVhe0czntUKYnI+i/6DE3joWTQV4CRbXJYGo/haxJR4zCySoeEvCMPHDihkIYD3wRQp7yivYO
1tJn14PeDpvOWzB4ny5EeNemG9Jc4iXHJW6OSIxnCt6OxYg6qdSsZtm3NVKUpnTWIddbiUBYC6Mp
OSZiWUtWZBwlK310vSdZ2JhErchJ3ibfecUM0j+kaB/2hT6yD+nZWER7JqeAQqzKAA3tho39FSYW
gcZqMFeks6XrVEfIUpY+siwDrxkc9rq4qhvxYZumdgB0NSzSiVBvCkJObiEQl8TvWBmmEld7Mtgv
ue00OzMt6Ko40qBcVFg9CxMhQ442vsQj+MPTx0cHbwW12Ahuqy6pCLVU2zotUS1JRiOxz6lwkXvC
JEmKYqnAgm9sGt8LRzU1ZuXpRLujQz+NIg1Fi31tdhiFIgc9gdElvH6u22wj6Qc7t8rVbShc544v
ZS5shwc1chEn1v0LTCBsRhLDpE7RtWBUhGW/6dp1n2TysY3KaD02qfnShEJceXEiokVFLMPX1KTE
abDeHjuJtC9tatgduv+I5wURVqgRpsJCuyJkBeZHqsSu9rpghRP4bVJJtwY9ga/SNVlZ0ZlvYs/x
MfKUbwNgngf6UfAkCMnYMAcElyS5xeM4ytvcCR+muCdGCKws6j23wB86ZqtsiEzMTu1nT/DIsjSS
che2SrI0cfd0eG77YrTqW6vLtaOyCucIwTS8Ir132mSJS+Ii3FFaoyVfw5i7BNqzV5jFdeIMVLZN
rugESlodgc+Lar2zA30Cywc/g9ZqKUfsq40GcGjoLW9lz4rEIIocdtoZ4Wy77XWEdezCydkacw8b
dmnYIbB6Ua0D3XtFn1JttDYfOExa9evU0bNEqk89VvcbIYvsiiqyexxy0DWmIn2NQ2YBTcxSWz9r
kxkUwCFiKu3kecIOusnzjrpktLI1xx8I4fqIubRs0njXEOx3CBzxhekeEW85TcuyItWPVuoX6WoV
xNM0OYzaaF0iUcxXsunRXQaBqW7nGE3O+2mD8YjQn4XZBxCR8BeS0eHXm3LOtjTj7I1ZV8hrqz7C
YQ5nLVvDPNg5T387Ge+zwXaBTq7YuL5vJ4sa2Ppn4pNgUNSWcZ1hsCUdHme7kJ25apsZ5xe7F84E
itPEInDwXBYFumAteRCJi1McizkiG4g6Wqj9SMdaP3Umid+qNvNLL3GdJ9xddLM4xS74ceEtT1iO
gTdYO+nU4wqrn7mGxpytpQ1RTRdxs9KCVgCmKersuWls/wgOTO1C0m12vlGHN0DS6lVOzs124LYs
27gXR7Pj1gR2wLKuV9a66CHbZH48bYvYE0eBERmQloElzgS+TLhtsf0J7ldBvZny6VWbk+rsuhzs
fdPLcIPEHfoL5d3GqPFK16XW7xj2A7ZxQ25H2hMTEEl73w9y55bRfWVjmw6Lul2nsuEAR57kHvVN
deUBIj4IzlTHCfQgm4wy5Bcjx/LZdpsnv0zDowGOZ5vUcEmGKP4I6qHn49MlltMcVuM3rbUhOBRS
l5OmK7QVtLUqzg/SSfRrkM+83xa+4zHw9HVWmM2Ol9PckCwg8TSJ8qCpIb8Tfuw8DZP75uQDz4vO
eoP5rdkUDkCWQcvdvbSqgrWkyu9rjZxWISk59JzECyPRoudOOM0FuVPp0oo00KQUiEttIl4pLlPs
VZlWPkxRA9+cLgbYZrvx/TtuhsEpMSUiN6/xSTtGCQbVRmFs1Lb1PE5Wd2BE2gINGwQUVqX3D2x+
cu4Ciz26Mf06LGlkUCR1u7FzZo4amyZEV0QVEhZDVnJgsGjQf2B0CD2gQ1X2HgZwEPI2zb7o0iI7
dRUL8tgO9qVLnMZtSKgEu6gEVyat7jaGJ0CqD+HxFWFkG40lkfvOg30N3jA8MNIH5xs0ak4PHMDj
N5112do07iYBUow4rCdcfmiPhupTVEm/I1MD3IGtO3LfWE05rhlmwOHoy3xjGmZ4KVTRA2x0QJN6
MI5VJeSjPconRvQ6lVz5YiVhfc1/jjYBMIlmL6vhKelMQRNGzubKzDMCtCaJbcOnMoIL14MOk89E
tUZv1JPIBIwKldWrDgupyJ9mplZf34lCsjU0ufXlsuhfOFn/jDC8PBCcschr+lK0O5+jDG/DEJCl
QZuhWQ6KuXFKLsMaKinrL5Xxc+yAqxEZpsy2ceK7zigU44SKVoTKnY0f5+GuLw2xLEIkZ6QhZAfC
GMeeV84K0Vi3FI9CtN6x9Izy2ZpK5cM8rsVmlNFD64WcZcz+OSxn9q4cdM5aZiHvXDoLi8yWg7Ws
KkJvtlmWSQCsmekv9Ni/LcO+v3SwKycEXPiTesjbgczWwB3GB1u5xrps/HJVhmpa6lVo6gcggu5+
AMH46Cu9XvHaInSwa38fjDSYhRf+YOqgL3M3IHnAwLfoY3TecQjy9xi0jJUVBwT0FURxkPHTLLWg
xnrX9nT7vK6YwZPWqnLLt0zP35IiM5YwAPERWw7duGPHqVOtU7+9SV1wcK0LeZbQhJiTVSjWFQAW
WsHJW2uwLHZlRra9lAxe9NbxHyt9LCirB6/aAZZfe/ELvbbCv8hzwu4vocj2SNS7Joq2CqXJ1YRZ
EV2ljLYod0nxA4BB9pWiKZYZgLdtzf6YEjCcOQGkmJaLdz8N5g7mD/WYxUe72hh38xfAWEEc7ca2
jxKGEdTtApDwgL1bx9wYM/avKrzwhU/mgmFWxtY2YFI2DJ6AwYDNDWziiKdy9NZj2TYHB8fMFHTa
YoyTB+xpc3NOGZs4da1bMmLeRmEcxyS5n3jhtzqaafIF6N+nQJ3J07mU/WiQA1LD4dejT1Cp+OWc
o9PdkAu+sCDM0RgVmU0Rn6X+00Q1dikyZkJLZ9TCr1L27X1su/WLARZq5Y14wjGzGhP7O47JdZw1
3cnRzengiujFNesfQUmYOsSKOdeso2PmaDCXh0Jxg/No6cmSJabANL+QIkmv21Lvj7KAn0QbGZNk
pJEvpdG8ziP6GG1eBHSKG0UKIcdWoCiMVExgemYHhRove79Ic8I7UoMpAL2llGkIq/DIr7WUPbSX
rhQdQPI22oDKwQpRZyQhjAzBM5PWDsx/djUJaK4emL1UUegcoas/s56LrcN4ZEnCq34NGDle+Wjw
SFutW5sXH6/rQkflhbyYbhH8Ot5nDY4fHSM2n0WadfVn5nBuMhO3WBc1xRq2cZJf+uBzcIZwTf7N
lK+ZiTxVLEBLpjHAZfzhFTY64d7lODG50alJYLNuhCY5JUbloH8YWl0fywYjf0zexSKg6wMPgaw3
WlbgluklnMyxaG7jKMRV0umGeeuILKc2nspqOeb9i8k6tUqB/i7BlLySp8mUVthEi3PMkbBvY/kq
Ate4ZMhTXFqsJXwQ663gtHyMA3uE9WhJpiwe1o/aCHEgGsxxMz/h8J4+60FQ7boq9g70qd+asO35
z5JQ7cZ5NRuhUe2s0qZr7ipPp7frJwrkEDi5KCUq0HKCkLiJoL3OM/UKi1qsZeUhcY7Zqynk0kUC
V7KDnOmokYlN+ygzGOXg8LJLrVVZecxEkl3qjJ0cHCzNAGizIwW+4wZpuK/XeaBnV+aQiuuSxj9c
rZxiUW+bh96oKctjbQAZXc7wdvGjkDQDR4FfubWs+DA5XnKw9bneVtwLpq8cp0VQbaogCVfKY+1U
naN2THfIrqnycEPRke61whMsfbm+8OjFr/zYejLy9AcyUpe3ug7XU+SLHZk61s4bBAWc3wzuhrnm
eNuZKEkbpzf3GP+HdV/X2UUxKPh7tcvJlj8CJxCwUmIGHtFENo+itIdLbfLcoxPwN0jGeylq6GdD
YjA80AXZorUimYGEziUHXxZNWlGn0FChWum+rbyF0pPgUkE5ZpDjiAXD926T1v4Nq4kkk8Y3DraR
JruukdFupnByuiGWy4g9TgiEAKyTAYYsnhtSzEfaXXBdkItbyBJwBCmGlQD5O4tMgmhOcxlo+26a
gCa6TuDdi6AWYggSJMvBqOrjgHfuqFuReE1Im1nASaZZo0AKAUMsdq7s0pNBSbYN4vaUEBq3je0K
zLxMjcsmnu0g0uxWoA2nI8YMebBtq9xLDQ9V4foEBqlIvYRRVK5p3qVLSfFJxGkm2FFY+mHOJyRR
6N2d2TG3AX1RH0GLozbym3pt5dOsoTEwjBgWMUu0DtXCGwlq8ZJp2nleYK+7TobbPu2ZRE+PU9Wp
HYEAxRo+QHvL+jwyVcKRHVdtujMNP7oohSqPoC2AuZlddSqt2GX4RYy7Y04Mbasgvq5VfyepNXfa
QGmTNpokvmseYkv91fJUfTlKTFu509j7mubHXdm1/kanplg61DE5SCIzjLNrFdruWvP6jyix+6eg
zwlBHWeDvp2wEpQ9WdHdaG8SN/I5MPcJs2+dv9DNJLK8lyfOEMFrY5n5lgApIk6ahNlvUMXLJHa6
K1wJELX1SmeU5leoQwPvQH6Md2AXFvsgiUucBBlEkTKBQM5OPNXJuKX9qlaU9RWZhmV/mRtZsnNc
t51LQ21JLAfVcauNO0Mr/w9J57XcqLKF4SeiitjArQBlyZKzfUN5HMiZJj39+djndtfsGVuC7rX+
WKJ8EIzEc0WK7TjHG5FaL3kt3R1MUHusRbc2NzUqC++AvUv0hPaFLtkXVegpyThd6ymqCNtd034N
t6IXxP1Tcu27ZQ2Bxv62EGYcBHb9t9Ews/swz6OntpEMcGebDzTtmUE2wADrVlQeUzezjqQ9Jbu0
yF5S087ZPTX11Fn6xAfQk5pRZsRfQOzASqGWFSNiXUiu+aBbYfSWRfNP2TcfmPViTytKbHtVl2xh
WtWtrTI+mQrtCGtOuD9ZtvoQhZghXDvrtpW16Bt6J3Q/4ey5lHkXg2/N8OhiehmqHKXkWnJcQbFe
RxEWJOBqyitRmAc03te50pItrMGV9jqHRcn6HPQ+9q2Zy9XReMTJm4rPLt/qjtVMu7rEiN1RxWee
OZF3Y7tEHYcyd36Y0TRCBe0KWikj7EVx2sPckQtizNYnaS71HuU6qhM3JNhVTsamZB3exq6l8SoY
n04KD1hbbePF7rqONer7Yo7J2S1DevBqB68UnHnCRauM6LsABBLcPJ5mljwudWrcqWPKLlpNit8S
Yz1c4rgJiMOgk61qtQd9pRbckoXQRHe7sQRNZvlgFncRCQe79/g2gpduechiH6iL2Bmts/ZL6MLS
C8X8C8kjWF8E/n/WDI90G2J+beXHYlch1K7+cCdCOuJRykvGYb1PFX6dyAD0qTvzFb1BvNodF2oY
CEMVS3F3xqV/E/xoPoAU37iqhyeFljU/6+MPlD4EsJpoKYfE9rUoHp+dyrb5LYgOtTLwJHJz+kPd
28u2I2XF6YfXKoRzTEfKWLRWJpsB/bYPLxJ6TjsUgRtr/UGXeX+Tatjvuiwpn8lXMnx6LHRPiyxq
zVomei9sRvFp6Wq3H5zZeI+0uX9RaiciaK+iswxaxcFpmgPjoSbyOtapwInBB+eGKYiwUAKhayHv
rVEuj8MwYF0EfyLtnFJZ1NMXQzTdF11E5RkoykQKYIfPxNvw7jYjoXVRCSWSkHFC9UDPxtmq31nn
sOVgyvy39CElvZqz7Kc4tbdGbIAowlBWiulVLiKupiQaL/3tq/EtVqJnCn9Ixl91PFMOBEj8ioNY
TYyvTsS/MOVDFTQdRGO8cB2bdJw/WOnY/lP7Zngl02jwUlZcAnlnGbCcUBLcc7F2tEFdWRAjsrml
7clsjPZxRum9a0stiFxEClNYRkjOhP6sSeNXtdwU5xA1lpNupJ6mNeHdxVC56axKu6fMY5teQGsQ
3k59hs6gg6ydYFVIjL1m1JD+ypA+GOE4eNR9ketYtKncDMQsvyOX0rfJYL84ndAfDbPW92xbqHhE
1nDC11wtjhXSuNws23ksUpoawqeEzMATvGLx0lvIL8rZyc+aOKKeosEkU9I3svhJe6ts+gMrNh7T
QXQWQ+Q8GtknInwgnDupT0wAHg3NngrgnBAwkyEOGF/TYqshO4JsvDTl96Cl13ChDri/0URKCImq
n4BmNpSV0yX1QwI0dyVwb04e7sr9O9SzvSB53Fqi3ZvimV4JuoE0P7Oeau1kWeCPD1F8dJI96a0J
xJJKxKXr7K2Gwe5MmkpIgYBbUDYcm5sioaI2KAyFj3e/5HtR/Lj2nVVrk6hsC90Z8FFbWH/UUw/c
WcogablViKnh2/oq7XulvhjsUeVDnOw6G0TPOswVpRz5bzHuc4CnTvH0DtqqOs8gSclBm24rMS2h
IPOBRmikYRl3W9v/kXfEkPDbKT5hva08T8WPxF6th9cl+taKlgIaaixcVC1xu42q54jK8+as1enB
gtUW5t1u3C3X3rkKVxVOFdR88uSz+rT+nVS5nbqfGczCytA7skup4+sMGtVFwTggQ2AZMpi4QLPz
ca+lR3M+OTFkrJn7lrlX83tZP5e8Oi3L9cXpAfeJ5yNj1a8N6mMdz+kdvxp+1m9NxH8sltT7EZqw
EHsfWM5D1b6pHJhRnR0zfTdqJ7o4DkVOUCGLMyeDVL/TmGY35KoaqakzYWXjUxjhipRAqdMPJ9Cm
ICZOgr+Z9bEduXjIvM6IUFHL10ocREKyrm5uknAkqvkYo0jiieEi8fmpAfYa7aZQWGl+RNUt1w59
/LOGOuNb9EaLD/Ci6NS5XNxi5cA+wFVG++7SSdShxLS/Te15nl5xV26gNjrzEjq7GjIL54yCaKcn
EqhBcxH02k+eEn3KtUrCcLIodAhdqvCamDTXoOnKLg4XuaA5xuzUZlux4pJ5jUasqJQWXncwX+LB
Kg8gul96pmdXAvoCe2Ghyi4jhawOVVhMX31Lzbth3hxL8QqDetScjkwOHWKMxTnUm1M8UCCX73O7
3IxUIBGhRXw6HRoElqDihVBa/QrTxaDkxeTIc1+GhpPXhV3LAU/DjTm8kBPsk3riNYyDabajGJy1
ib+VcXKOEhzST9N8c4qLoM9iYqm3uvdUeVtznWF9HeOSkcLiZsRS9Q/W9KK6j024SxFqLvUfmORO
aV/V5VF3X5CVL/nfSOw7dbFVo62JFnt1SFGt7dZCAd3SvHj+SJqXhE61Qd2H0XQQo+plpE02FWZ8
l3RsgHqmBViDw4w6x0Qm55IX3pZPnfbaGb5hKlcUI0Glryn2JPYnv6Z0ofQL0rkx/NLMVw8r+vVv
IqitSM8L35ZMDnUEjDOHHsJ0MCTlhvjIJ5tvwrPguj86p8Zs3mzxg0jQi2Jyr0l50ADZF30nTT43
jtsZpv6wqiVhKIv44s6UrBsciDwD7Em+kpdB0imvAzI1QjQ3TnjPrNsUZ/vM+NTRjM8lIaBIH6L6
c4zY4vpnUuDWq3Bat34TfbyCUqDeuLQ/pDkjaaGhY3mmCVJlOSQ6vpwvLLnbeqS2KQ6PIZmmdrjp
E/KkqS8wAiU9NQQlOmue4HDTaDscWohx2CGGVQ78xh+r5dRSXDPTPhZbfmS8lhVVw3wUE6sO+oBK
kPi8heHkm3oWUQfEcSUb1CQOIHI+e33VqU7XbO79Qgn/dUPtAyTTC3MR80Ep3uT4ban7udhpjEsZ
8YPuV2XdCBfwEqI8M6PibD627ISltSupYxkpx8k0EgXuXKhJtgNNzEfFm+zvhcN2bL7b7Nm2ziwW
G6v+iOQHWrPAQkSAoAFN5nVJUbnvR+XiTHvSKnqHF+EmqcIp3pXqA4jKr032WftL6Z4iXpE+2RbF
Tk9fu+HbLuvdjAYX7QECuCeTaosGAWKpSNpEU85qUpaKLyq27Y7Ex+oAGUNCyFNXv83OqSBR/b8E
BLo0WPz4i5E5Dv9q67YWlbnK3hKP+fQH01F1Pwhw90QFsyuTd6v/FDOtbO5ubs5pw63J8d2TRGuj
YzTS3VI8Swfh7PIgrBvX2pZJ2iMvJfxrgEf+yBGl2vO3V3Zl9JoOd3V+LxCNaP1JYbqKbLffr8pj
1BoJR5EgADVF3hTQL9Mfc3pSdnz7PQmQFQ3LhohPjZHfRhyXfPHxlsHFE+N9GJEWSgDB4qq5wI0p
/tbXZKR3z/q2p98OPUpKnK81kcC6EK3PV8LD4M3prwLJ4FCj0iO+HmPTL81/s6XsQBIpBXhDcxaI
kAw2jtxlEg8h/beQ2IGWkXuBFioX8mPWjG0XHQrnHXaAJTrfFtZbHP6Ka+/Sd1rsuy/n0PQPouY/
nNiSN0Ox66HfcDwdxvggBhSI5KjGy3lV+gzzi8FxmhUcFuvJYP4UXFDhBEkR3+wCvyntTtWjQ1p+
nfElf3B6uRR8UQ1VZrkvaEnlUHE0HH3LR2Q9dfKcur+km+fDMZrONIVtRH9Z3zToZ16ig8uorV+T
+jHUYd8tO6DniL/tt8qDmfEOXGTs/rmgX1Am3Dmt10YE0CZfaXapERoQpbKIQGKns666/jBrh7Zj
iVX35mRvB+4LwzlqCuRDtzXTq4ARGZc76lWE69e5fZzHL1vjifnIk08lps7ZQXFPPUetXGTjQ/UH
pCB66vAx2qelupEOWMEC1vF5TOi2+wLnUUrazPND0TyrBrLML9U+CfMxHF8oDKmiw2Jt2/hUFI/F
siOtwDOLqwsKW40PeXozkeIm/Wee9DwEJ8t5GazdxPWVRHhZXiz9OUpvcjirEV3QyKf691QciZmR
i8OgEiSY3nlCibp8dHU6Be81EPpg8T6+L9qDKwNWON/qv7mIILZ9g1tMhL+TyLZGeXYoIrVy8s3V
PGgJtWTDN/t7nBHQqJPRmpobTd2KBhcNMqmQW1ld638uBdU3UXWQ9mOqjudB/4xkuMt1F1yajqD2
yirjEU3PwkP/OXTFpO4wKlOMVgfM50zKANWM/opQqTxlH4mvJauazc3rlI+kKKBOfaHpltMuPU5k
VOfdd4KsuqAzfC4PhfYbD/am0d9SDgBdTfGUpx4AdMHkPkEdRuOvnGNfSWZiAeaHtCtIFgKx1bjf
+PW17pX+po6UfOne1ipuSjO2C61IM6PGZAc2aZ21eNIF/ehj9ygjsroXk1Mm8tvwY7JQ9Y8vYX3J
Q8tTGjp3AKkW62/oCn+Jn8b6i9r1mqz5OuU8qIArW8VP1IfOtW6Lm537mvJBk6sqKjahgpKaD32k
79PVUS8KTjypv1DNHcgqPxoy+jYN6Kn0txnoTrfQ9KOd4Sqk4VkeB4yy8NicuSRsAy6X/JUlQpaQ
qk0b2Chtn4bhnVIl0T+E1Q9KC07scNuWPwZsOvmX8Jt/lRMIae60MCTxNmUFbw6xLbeD9tM0LfG0
VICt2V8S+U8N3Kli3Nnoq+BXeVfS6VCV8oCuZAX1o782pCV2ryF2U5xkM09cZPHzrJN5WrUBkN+5
J9JgZy8Wevu/2qE5r33thfGqZ83XogpK0TvPNH6a4i+27JNFQH1EnE+Rv49twmqO/A3KD2J5GSjs
utUKF2/8mrgvsa4FskX0u/ybEIGEz+X85zaU/mDH0T4kMZ+Snzjem8uhxAgzsx7m4jOiQ7H100Xd
D/ZwluJ5bLYiYUgh0ipVNhr8L6uO2v7QHiebL8u4NxTvwq3F06mptrn2IG3CWw+WrZEo72PTCJBK
eD3DoSiTnaQCb0Tkp6v3vj1J89TCgYv4pzAsbwIu7pWDDi1aA+Gm2ottXwZF2yEJ3agsUaTWEGzL
N4+dBRmAl6yrGJCNfJ2omBCSQsT8Pjk/FPz8W4i1NwtqIsxrZTwjZ90k1QTi88sZb4bXVjlp9qFI
dzKjoo+fDY7cWh5d60/Sqwrin7fbIn4b7dBbRk4jfEpHhacIdoC2gTNss2H9llGNhvQZaiRB5oaz
hfCnNP9Tp4vaPFuoWMuzlvJwpjzQ6lXUaLz27dpZ4JzqjqXHOg/FnwGbHNEt0IJUJc9CQi0R6143
t1C8ZKPlDfO1b0K4fcayNw2Z10zWkA2ozrbHA9CFF5sk3Kp8KgYigp+c9nGcdwOe6tLxwH3By49W
zh+ob233obO6mO6pS9RDBYyRzUxANPEU+St9mA9Tcq2VE6ZBmpAfc/tUiPeUePZlRpQuaFukNycm
XJb2qkWDhcegZwCrFuzSMXOdmv4NqFJruY+oCKWmLqnYb7m9y/LHJd2enuJdou0oMTN0WplJD45m
v0mxj0T1XiavQ0UTjtrCVH8n45fb8xsiMVCM91L/17TDLjZm31APBLUj4OI5Xhx5lwpFn0Q8imry
NaKQ6QMJYmXYLjR4iAaDhklPTTb+M9H1zWpGaps8Y/s6gjOEG8x+ryT9ewsnNYrr7Bi6oPqKc8VS
6C1Zec6rGXIcHyRADx0MyRzoQ3fsiAPk87Bbtp0MNaDZ3gwCpKSm4JdrgiIkLaQxvSxS/5wW/ZE+
BeQYf7gR7iJQ2JIW56Eod6gojnY/73tqIdRVxESlD+J53CUoa0zk08u3FuoPLfloZDeze7k7o+vp
PF4D/Ae/Kc19M/Oy2/N4cKroXU7Vu2kqe3cZAkeo56qi7JC+enCwjZjzG0hmYAzTEXT/w2JAFO5w
HI30Tl+ZP47zNqnpCNbtirA4ETiheugd5Vxk0Sk2lG0J1U9c9PDbKmIri+kxmlVYe8ipUfcWqzt0
vDWJi3u/MD6QuTBLUDDBbdxukkzxSAB7Mm3kXrE4lEbzOWWOCPSKFBI3d48aFy5KcE+VxqZRjGAh
ftojzBf/399c3PvuSZgDI/JSbnR3XePyd6ig25hkW23CS2DPx2WJ9kjfbrkLJ2S4u7KlpRw5cqd1
l7KAyith5GW7n8LwpicDOU6kOMqlu8qlOJEhT7Fu6YcqFSjAyrSUnhwO6E20hDfkg5eJcLAyst70
ut8MXJp9pmMFRISjRycjyn05py8aUXuTvrx0Sxe4/BkVKaScI8+d0sDk4GhoT1vmBTUO9RiR62dk
pCmWdu6qYm90vKfoJ8dYeK1jB9CUH43i7LNqvLTa5FUYMDvKqGAwaUylDvcVzf9etNMjOOTbOMij
mYW+sRAAqtHLSeYSa8+60I4Vs10HIE8bhzNXKHjNB1X+yNDaubqyT7hPYtUKLOhl6qcAiaizrpe7
YnEFC97efl5Occ70nmGS64V2M9QhEP/VpxADanY+UjIvjtt90/XUxfQ7qU7UhdAhBZsXj/PB1iv6
eErMi+v7w8/OxYy8+dele2rU7GOnLT7pb1dRMbEN+vg0gB71dr2NFMA4FchnsiY/B34Hk/pVZ/eR
KvLaswYai5nhftuK79spAsRIoEwu8w8KM4MRkuJUKnRN6jetyURJg9Bj7NNDNua+2+YHVS2xf6a7
Zio/YJBzqofjiN9G2bYtJMwqMNRLYtGpyvDtcSJdNNxCEVOWTZJHnEbEkleUFYXcBoK9VBfJKXNG
ekCiXThMFA27ChKiJsin+lRFnOXO8mIicx16BuKGiHWapSC+hrVU1AUGVNX2hJjokM2k9OP1C92Y
hYRG6Wo5IBOSrHW0Xgrjie4qn5aYBxpa8k2KQaFoo7eGh5c8e9K05L00bKI/zaKmESB9MvrXbGDL
67CaawLrIB8nR0ZTP1l99pHOAuEfxdBWuZ+KiFx/JitZM9bhGEXtWKIwK/wJOinU8nMLD1b3HMlM
PzweKfdHI+uHGYlkF/NSaKXnIHlArYqtGwX4wikfJnQM8SbUDQMGC47Vxscy7DcpmqCygsfG9kAh
FPpHoscrLiLiElFdg8rXQdw6ex1klQjYIB2mIOvtjZ4ZO+L8fd0qr4yZR2zAbFoMxb3iRWTxOTru
9lZgJsKKaeOSTEqAMJNKP5gBhAVp5Vk5jq2+OboUEVbrzhZTPFpo3d5k6m1l8UfWP+VQxvKujRBt
w3wZ2AwX8NjaRuLskIStxtDzJP6WnJgCc1EpMyA9HRsgWccX3XUQ1TbBFFanjoWwq3JPU8YtJ8Nh
FZ7PXevrCPHcMX+tZXqUU6p6iGMfljikSsksHisLTSKKCTZDrG2pWb532NXY12BYDASwqaZemgGU
3OEHzRFLcZdAzDKSrU228Q7fVjCmcL4L3yKIKAYmPwwnjzjDrRHaGykclAM0oeUCjxlVmyM6cBss
PqsNMBMMq3yfM3qmZEzHTYfi0WvX5uQlDGoi//JlLDyhWOAaaeELrMt1q3LtYi2KHR95lhdN677e
eEZZnlUHG7LGyVJ1JcoknRZd8WPgNPHmzPRiE7JfdZBJc5WqFHLlAjt/1/1WDOI1P6+yjHyh9WkS
bRAuamCA69WacdHA/Bs6izfRQBJx1Oqn0lyejdTYI+XeUZDxREbwHT74UvPhDJPYSSWY3AowNB33
MW2wUS922Kl8jGYBlNxd7RlVYSAdrIME+9ztQvmoRwShDpyfpi4sHLgyRAxn7PoUX3omM1wslUfX
YH0by0PPxE4D3Tz51kS8NoXRXYsXWrd37vTP5PYaan413JMdgly6eofC7wVeB/6rRgBD0jMKm9GC
0N38ngn+Q13/xbPHAYu52ERq3Nv9e25ZWyNPH0YAun6KoYNLHGDRKWmbHUZ/uJ3eE1P2YJrVQZP4
5aphp4v0EXM4QCi8LJT9QRX6QTPdv0YktGxmeHHi8qkir3gl1w3VBZPhpZjc/iAhyovQvFVa7+Ov
56fsCnoCkRYaHEiW/T4rIPB9Z1+ZPT5GdINeqDSknEwTfBB/YanDKLlvWR2eF4l/bewjDPnRs1tO
lz6XWAtR+ls1MeRy5iMyhmoHtgyfkeAjpC0ySeEWuBxMnIuorFcmRSFoAAvkNFJRBAaspxTROgMC
HssmkhNrN4LNXDJC9+qRugY4gLAmqsFCvN1CrQZxP1Hlg0otZEnV3WW/6jRnu7tQD7sjEO1ky1nu
4dZ+nMnYWkl6nkAZC1MP6ki8qdGwlWFrXsexAj50iLmoXHYax7dhk0NBP8tAyq7dOH60ro7FzC6P
aVVlnRBtd23ykA1cOxt18lcZzq/rLJeW1OCaMirT7JgLy+PYZgGFfmQJUiZPr8uqfGHm9WcH9dkK
AoEpCYAYTW/BTKZlY1i03hsg75XCjU3veQ9AGa2XoYLZJmFdNdsZoREFt00WM8rRhpUKsjSKJgqQ
M2wnnbbdmr43CPvtkMO4drjNy6mtDmZsejpxC81kMXSbwCvkKSwGYHg/7Oy8RFAp0ZenpVkEkmSV
R2XGvJ/is7tWtSChOM04mA317vKC1nnRUj3prPzQoN81p6qdLRWD/a5IYvyeFGx+p53zT21V96pa
DeSDRqzh62LAX+nWuetSu32pUHy8keqT78aZ22C0JDpogTLIICl5H9p0hmyaKqOd2sgfKoHkC80Q
Cdb0bDv9odU1iAJzVth2rHc5mM1pauPvJevkDvNhgqO8FJjj2qxgJAsfHE3DABotMc+0EeuI7wDy
dKIsVOe1rlv9Hbe/c9PNucg8ObX6zgTT9mifj3daCeKQDWF6HHTrWLtYtswWt/Wij9p/xXT7qcJH
lETgSN1iYnnDnLmHgu2DJrNRK3UI9CaKMLkXjAXZEBYmvGod2P0vjTZIalM6PgzH1r9o+0OhNSCA
j+oeki+NwmOXsNQXmZwwq7o6nBMu60dUaPEhbTEUgJEkDWhskz7LTLb3orNQ7kNXTw+JC36suQYh
LzrenHtKTodDvkk03sY6sb9FYRFjMsvi3k5O+MLPUZ81ywypjekUC6XT/ATnv40iqu7s2SYDoqNX
ptcNWGziZopvR1uWrUz59tScfA+sSF9yUsYIVVQHuDOQRoDB0k9zC7U7IxX12sMc3+2lr/6ypWfH
TfjkCPrThYvq2iaJBEOxPj9nqCSCUapPxTT+1GqbHktLuxRWTnJHbDMPpmX2SOAN923v4EK2SF+5
uUlt48Dr3e3Sjto7vLP7jBx5eiUHhoaIKiMUAqfnqe3aYRvRQnNSXSFf+k6HA3aLBROYjYkHQdad
Z8W8lcQUBJWqNz8q4shds0zDvoQzJWpVoCRP0xBep40MRvTRUH5Eh1jfVeSzEWEvclxqMLQM465M
2DJwFPz3EpTEV3DIZWmDx7lR+dfr8TtTiU5ZI9v2xmw8JU6j76wRIQmTTJ0pR0QrKlB1B3xtRQVH
lgZEDDqYv+K1XWWfS2lt3aRIzshjdJ9GFnmsMa8ynZX9dBj0AvWHkPJlmAZMGa4DIqi61Qv1Ygyr
g8KJneFqUTd5amKkS/HIo2HsTJQhVr+rVtKnHl37n5u0ebB6v4gOGBrsiRnpyvzWiZ/X1gSsETFf
J7HjabQfAt9yGJXk4j3xT3BY6RDhlVrIqy7ViON0WilpEWGwA2bYdUPyS7x9grJ5BCQqMxefQgMN
FhMeBflR0+iWV/w0mtE5JExTX5gXMxdwRzDEHKO3dQBH01TODwr1VJSDZUeZjFRTUQ9vJiT6pzZz
hu3W+7rKvo1weS6yCQvLZUjEzYmJmcSvSXqHO80o/lDY7KO24mDX66eUqYoSmpiDtVgt01Zolfds
MhyuJ/pI2E/N8EB34RpBoVkvyiTBOGkU3FprI30WuthCOjHferugd6kaHOS6AA7+pFMd6rLQSqbh
92zWKlyX+nAYXwgbiIctP3p7SLql4TAAjWU+lJVfUN5ET2Qe/Rhu9Mm0sly0qazec2Aic36J8hr4
m6Z0MjhC4g/mBW4MPyrHXRGGf63a5I+qdMLffhZaBDceJgc7dB5CbsSncTTbk6kgLywUOqCIkHQ5
XdbTI1+0YLKocg9JCWPANR3sqHnbDQcC4SD4IxNghBkotTw1Hl2NRHcpZNC1ObEHOGHrvYGXyCNt
G8B1jmb4krRRW+y5AK/ppKN5BMaiMS2Kt3yt0UFJmpgKIK5pI9V4ABdFs04j6Q+on9gbznn7XrTv
W7wj/kiI2aUxURHrTGuLQ2s7QnNAJ0FrU9YrjNCiWd6VBdbbHBWDZ8L6nCeell5PgoHEJTSxrDDE
wYcA+wp69hbAqza6z3FNMSG8rPOa1gx3HUlRQEFps5VzR9ZI44QMIKNWMIgjv+oTbaQkImfQo++C
kR1rH/0FKhlXcSgw5iL84c1Xsy3qWN4hWWAkgvLetHrC1UTFJZpoGlxlRP9vVTAzR4r9tWB68HNV
Uuqb0XHDTOeCWYW4QWSfl16dzEQarfLA0MWNi+au8bq4jdAwiHuEaYRK7xrphGz7cAPUlVaBmodh
6w9LfanH/lcl/Ht4FMxoqBHC9NaORn7oWhPaCKOSCa4eX40e1TR2RX38K7jYSQcz9H8U0f0AarlB
PRYsW8z+meeG8IBuNBwH+x8yXmQGRUMOpKroCipbgs6534u3srH0O/YG+U5okOqNq2Z+dPTPvq9S
I0jyUWMM7AkpiwhAO0Ah9AdnQXhjEgF9a1YBZKoDWdlsOoHdYxLNI+5kfFk4ls3OvTW5jpix0055
NnWrD6lGZpk0QDhCwWJT5+/OkhPj49Rf7LESeVKU1bz6zClDSyGkB1VAbJOTxtmFTIMWjrZ2vLjt
sod6EX+hTNZJ15q+0fn+1DM6qKmxH1yhTJcwDvHzai57k602Qx+QGGdGxDiIjmcDlxWgFTD/NImV
P3cVdW9UqfYVTiFFdiIinn52ixsWSutcSHIeNqM7xjCi+mS9FuhhA2IBQBJoI1UueowG0hmpwO0t
my1mAs1YtNx1T5UQqXtPIhf22qS3bsZCAqQEayKIcIkm96PpkW6SaSG2lpU8RODcjdS8SH8PexYL
YJewiiELqF38pc/wkfSwx8aUwIX1cDNG5Vy2WfMahlaK+qEBIpCDwb2XSjiRbvgp9E6FRTZfxp4S
2tIuXukwiS9mHMkXi42ErX4CujVwq1MYe5/r6hFn1XPuYJ8ysUxyoXOSbpameeuJyLwWKbOgKRSS
jxJCeDKzGj8aA4XqN26c5wWHYPGg1vlrE602sdmG4CpHRbNRvVPHTKpS4TVygSpwuC0csIpNMfR/
eVn8qmZaAk+hFBIWpHRDZhXvShrJwasNhbgGlcc03GkJrdOUe5nI+Q1G77HHPT0woXpNo5Q7kchP
i4CTHbkb7mnuo7WwxUXOYKZkvLUxUOLMvuQR7EXKWmfoe2lUiPeTwa00f0oLQ4N1NSm6dtLuj6rf
IsizgRCHBfF1vtjfCdjctqySj7ou8ZPMrEJ1riyblDgXT852A5ywwH44pGME5RwX33WhFl9Eqq2C
7gycMjBbOLQmWyVUdavJqzBrDm6d5vKNIe36kV5yjWVfjZuFULb0GZSDRZRrDJVCR31nUsVDs19t
ONk2jBVg1tSZtAOldyNze6hb2Vb2Fr9HhGL8lZVEHNoa/95AiTsqLy0VW7IfJMIfCgM2Ie2fNy0a
5XfO+50FiqO8DbnyuZSTvSNsrtwS3E/ElD1Yv4ORy8or9fFhHLrh1dJcZNCiQy+15ooWGWHObI3d
M6zus4pP0s9DxcaUpPfbJofdZxKP8Tmor+RpudNBn8MFbY/zOzjcEuw/djAULNTbhhCng2EtuIBz
Zy4euhlIrrHdjj9ksVAZ0OV0b6WXOOvuS4vFj2FOZzLLGvNexCU0RTGr0KcMT5uslIQA4MmAleKL
oX2v8JOut4FVmpdZjM5doeloO8RDcQqF1AMmmwb4k5YKx6KPY2ObsbttQrf9zdYwN9QoTIyDrdwk
OVQ/BGpN5940h5Ohd+0hYn73QYNALt3e3gtzMX2lUHvWE1Weec8qLzd54MjSGvcCkdJlcEVzSJzE
OeQtpZmOmeJgHfsKJE0z4T6m8qEdOV+KAcwN9NJYcWRsRy3xJSB8CmLP9fQgG2p4JwGHsm9bWteq
1JuPTO26Y9O62b2b0vCiG0P6ttbx4eJVpDdmybwd5gwqihysow3FwXRIezoulHY+mpb6vaBYU4iM
26gVRQ1F6iqHAc/53ox0GVgAZl5qG/Ue1AQNg65ypjv8aGFs6MexTMSXVAlmna1k9HXyDnxVSV+y
/8u8kAtiZcDAR7mODKZEAXZztXCrDdrvIvt3MeO8V1N1/nRAc07GhIUbcr46UqaRPS0q+jo1n6Yz
su7/kXYmu3Uz2ZZ+lcIdF4GIYLAb3MnppXPUHqvzhJBtmX3f8+nrY9bElgQZtyqRSCSQiZ8iDxmx
Y++1vmW3a/wpjKKb7NtsRQBjbNqW2kBSZtjxj1ITqa6pvFaN1+rfTmvxYVJLr4konu4xcqn1yOxq
hdtMrpjv03bNLiNvWphDRrkeE5JfYwSX7ADzEG4bXACwgajPWh//UBOUcueOHrmPgmlr10zlATc1
mgekLpnVblkC4H/4pXOsHal+DwqXczN2HJXayJh3EUX4r0SL4XaCGLwpwoozAKyfUzfK21ToNwhn
BMGHLUMrCl2PyiGx4bMtAJzRgaI5lpVxLp3E2iT2iGcmMkbG9Gj07Ve7K8NHqg3veVBs5LGIrPqA
Q3J4qjMd7wt8Nfj9cBTTHKqKp9nBLZajnNg0cEx3XS/t35F9r4vk4NvWcFelYCZ3WcDEsPQCNgw1
1ZeVacTgAYSB9ZKSGw5b+qyHSmw5TyLXJGEoeiIObOIUgiWSeN6OlOmZ1s5CWz3aRk6DJUTyRNHN
+ZsmymVu5C9g+ZINeaff0sZ4kh7hTUir+xN0q/oBJXRzzXTaxIQY0M6SiX/08PRhHayCn/RzCJkG
FY2X3a9/VhM0EUWi7qrjJPlSFLOgmzXQdJlr68T7Ve7iynxLq9rCSNBlhzDTM83PFF/nNfzV1rmc
Cmx8lidzVli3OXVOIGnCq+hYo+u6hAwy7LPeHpA6xfm3rMVY6qQkj9bxRBtKTKqn+MXX5K8rV6Xx
TvkqxgiaJYg8aL706a7OBiYHlh7d66CJB/rV0jxWGhvklPnTYUYhf9YMUhHiN+mOaDXyobAhnGQy
M+uM7WKjPEMSreJBS4XwvE3n0tjMjjM4tJ0EIvh6Ks2V49pgnRJhIb+d3Kc2okGfKDNINrk5P5qz
yVwJ6JRJF9UP0IFOqJRKcuIPrZSvGW4+KC2YrVdNNc3MQ+Oyfp4J90ZerwoUBdkYqrUqO7A6jjRv
XVn39OKVvg6JiL3zBfCmsUc5M3aM6KCBzdssbOp9PATLFbwHp03bH0rShmsabAIKKdqGOUK2bjvt
bbM5SX8RoVqfkjImHTz308FeNybjwdqx5c2sSxeDd23tyjZ2tynnuMusDFsGgsypGjunXAildU04
l3dXCasD/tMSsGHQxhvQ8E0R8NRxTucHcL3FYS4GeStNw157btze4sHPd6Was/XUyPHAYCBZl7b2
f6Q9JQjtSwqI2RR7/LBoOhpW+4gc8/WQI6PzISDuU7eQWN1puOMjR8blupJ8MIsqrhleh7gpb+I8
s34CEwD6ZtHhz4BDzvzJDADnsTL2YeOEa5saYlOPzFftUWZXGJHRM5hJj8gwZGdjNBWx+DMvyScZ
YWgP/E3r2MGDGTOkY/8wzEdRG9mF5ZXNsbWWN4pdYk8njyF5I7JdNObylu9hGUrR7MxCGqVQ04g+
6TMPnlD33Qn4qZs5H5Yub7qVIgqfRmcSl5no6m9ZV04oh6wM1aVNQrJhMDpNtTAQdYYl4FQ4ycQK
wPaYmZMlef1dhlH1a5iy8UyLviOZmwTPKsjK67wffwrbDq6pKjLeKxTOXl1VuKbm/ODZ5XA7l7l9
xB0MaI/J5MZuLXAzZpBjJ8Qx17us8GXNGKToK2J9A0Z2XkQrjLBZuUmLBrdOBTgYpd88oE8GsgzA
mIDbfFpN4B12QcPHJunkb2QtqDOTYHmBWdKmiaZGi+lmfk6CTj80IYUbaXOg3PrWhhLpervU0tlB
0M9alZ33TKr0wsevI/gctqCBQRzTxtGqfBjHhE2KsoUZETQYTPXjXgNb/B2iLlulxeAfRIaZ1MqQ
5vWwPpgNcMiREQkd2k5wpI9etGNgZu67AagriKTiZlnBVg4mzFXOzrvNSWbBi1wAsOrq75NAsBtZ
/rVvY233pzze1OCnELSEvyPq15Utx+epR3Nc1755CIf0gaqpXbvCOKcmBdwqG3T1FNhivPaqQJzm
PPqlCfXhj3SD4LpwE7Ebx4H32wuHW06QekfKV/NclSnNa22inSslE7Awestml7kxqZSPJXvJRpG4
cyEmbVwEvm4wL4cMh4SGuuc42SWwP7Ql4RwopnbYJhG5uuIH51naSqaBgGVsTbU1eD/WoU0BV2lp
792CU/Fgyv4xiHP/2m26+lREeb/llITYb8iiM/MO3OQ1ouEI2HG4mnFJreY6+uFlUXHsizo9otbg
TwenRB8gQD1ddK08pUlJvwWKL9VHAPuQ6kCnZzhl5qGbc3nHgAjZd5MjUusxLiDkWX6HQMYUInNr
NXRhK/O7NYj8mncO/EIYvgHUQM8WmcWN45soJqKCZMwoas1NY9JRpfMRcuDBaGOVhlqRU/9EYeht
fDcztyOe7H1fEVcXVDXjV6eg567yas2vSzJh15jwHJU6zgLhjRkiSUbWiUKsLbBgoFpajQC19mpu
71N6KrRIsvPY6du0C8qtANq9Bw4qXp1FZw4EzFu+HkpIbdXodi1xZffGD5kO9S5q9FgBhy3rbRzL
/hIWyUDoRvyK59pfZ5lA4KtcbL1BJXaeV03HcNb0Gnr4RRDp+l3VKcERDKSu04WvkG6yXYDqAgRa
Mp6KvOCg0XronAyOAptQl9T1AoGFZ6tsH82Nsw2mtG53qNWYWXPMWJu2wUlSIety65EJ59gePSyz
08mdcuBevvbCZelPbkNGAT8A8j/QuZJ3cTMo+1gWhSKTM23hnzNVRezPMK45KFBnb7Jpw7vIdt1b
P0RgXJPddkMA44Kp8muf/SiJaZ7HU1GgZkfKixuJ81e46M27mPB2JHJNeennY3gjXSyCOZ1lyCZw
uVSZvomQyStNbTx+zLsZnUOYBE6gHyuCJA8hGJM9Vlmc/nYgjqVHmPRQwlC1g1lvJ6r0vaGwBzWS
Ji6aWnujzeA1RW95MduyPoWNFWziegJi2VXRemBZXiejZx/7nAQ6Z8yfAmKdd4GH8TdT9P0M+NE7
5Rb+t7qYcXWMubOxQOXu1DQsEk1+10wXL3HgIhZ2DV7onm/KlM0vjrcMW2flbqVRIc/Nmua76gmI
rymZMSugz+cDAV40ND2mDuoeS9NGTn0oqSOGEJD+XhpdWXTXKWIzB8BTwLzkm4lPvt82czQ9Y/Ro
1l6D8Rn8Yr/y7QV3LifKPpgpKcNBqpwhTSgj2yG+9MwRSnLenfOKNlSXUrw6g8GEGHjUQTm9exo0
XoEVYEBmdFXR8NbEgRoZfNfCno5ZpGDN9mP8zS+zX6zAYNBzexkXFfF9N/nj2cq6gmWJEJa166Ac
t0P1PEFhO+lxSijy0QB5VO5AKsPoIa9iSP4zGg/fGcNdKGjra9sXaD9ms9ijUaDKd723wMleW46b
26yV0X6uZHEsx4qA1MGh0CtriLQhKDz2vgjRAJ1H8RAAp1g5E9JfAXEb680cbMzRlu4qZtqwCao5
ortsmC1t1SqTa2HyyNrZUWecnvLezGIEISb/nDj6TvPA41id9ZuULGqiabED0S/yDzNWA7TAKOvG
kj6e4TP5iHtGvcJnxU4j45B1dfg9NWzmB/TMDsoY60uPrJoNOgz01Tnsx8s0ky37qtGO/DTUtHAN
kxMRwShX+sba8ZDIWLW8N+K+EYhXgXdMzZpDN98M6PFy5gweGbRyvbRm3/eBigc+zlWIUGF7GbtF
tsmjIthLDmG7aeppYo7BwgUBO8GYOa6AegfNVptNsY/d2DoPpp2epygAsOCU8cKtMFdWg/MyGJj5
dJQojnKaXVirl54UzpsJGO2uMyUWZF+zcZl6N+gLX72BFe03ou9sEHx2IM/BGDaP0k1QamL0oYve
tDSSGu6qMZBGiLarL2ttxN+0S5GsWtOmZdJ12zpHdlZEafsyQpq8L9oAwicb+Ksb4WBNeo6JYMah
lw6oBhLdKGC8sBZnF/lf3tvmnqkAlXENXBLSz8hMMB7vYE7LS8O22le/sqyFMzbWt72ED2K4SbOW
afmLNoP51neS9Zyp3NZWMednF5TDbCTIOvAU4JDR9srnyLmTXZi92mlibrthbJ/zjlMFUBKK7MH9
KQFAEsnrmztqCJQvrlXTrG/G7i6snOhYdPROJRK20ewXq4uJmaoTMnlxGfRzeEfD0E6VcVuFbnaT
unZ1p+ho0VelL2xKjfPHnlFnjpONaD6JSG0AuY89ZHDynWtyDmQI1xF5MTibUKj52rOoJbAP0vBh
sILUaVuMQ0yNBvaqU/T84vEN1Xl+cI3W2eEunvbQCOtDXxFCIFBtvaZqGGYE2bo5FKwYGz03rKd6
TE4TJmUkspKY7xigvV+R6JemdDRNVB9XHJxBzQ44c8BUsfoV8o3ahyrNSpd9uK4vG4OKYia4cgs7
kmzehujXe99FkwtvLbyV+M6B+cNuu+jM2GU0aIUHo3C6vV/NLUAOZ3qtiZPY4ZpnvQAOyPKPt5WZ
QfuYhhM8LZ3ZzAQWzwn1wUEycPo2tkjKxSDmK8EOChHC1nvYsECEBfvvIJVxTSJUv+PspQ5D3YY/
8lIaF6YfJ+u5GH/0FpGebZFFv3Pge+ggx2Yn46HcDURb7yy6XVsLCRo9JxMIpqbCzUgQ2GlCPFCr
WhO1uGz0Pp3oN8aR2o+gvFeTiV27DyzGP7HfbmezcdCdkrJRtL39XJcDvbplsZ0w+V30puFfuiOd
8FU01t8TQ7vf9VQzUyzssrgAFlxvbGXxe8ASCIKXrEORiJou3zKM8A9OjBfHJ1hlm4siPmISMg5J
GMTbKOgMFtcg35oTcuVKub9bbUCFWnhgdHpA+IQJXBMJU6edK5qG8Df4r3QZmHk2xn0gCn1cksXv
RyBWkBdgk2BIQb/QWfLCT5jkDbZy75jvsN259gulhToRIGAcbfiCVCk0JNYmKOYNzuE35nSLrIrU
sXUkHABMTUHcR5J0gCATL75ILVTdKSA12zsuSB+c0nH67OQGPMbCLwkSxJETerM8GklZPlkd6Bkb
I9q243W6MamBLmOgAOvaRqmSxnFw5TCXOg28+mxS7YAeApdAnhC+1BfwA0PrB1Mi8xYX+k9EgPTm
iE7f94PdbqrAtPce579LYivk0VVTs2P/LffpzOIX17mHATQbEDPraBcljffCTG5ccZAUKwLGEJja
JF2QAdaso5qeCS/gGoQZDZMMjWUJQWTFICb+QfcVLhLmgCtqRN5HU+BGMxgYjkWBFtOAYglMWy+l
nPMNUgCOCdhBa9cDg4jZJVxc6lO4D+2BnNiYmLbYNn6yyUcaxhgL0xDPehf7TnBC/Yo+cKZPapBN
valloXdKZE/0voJtRVNxPfXKoOI0oiNdvHA7GfTZ26wUv+fQe6ixwjzYqcEn5UOovnO6UVxhNq53
VDlkgmCBw1lvkvgN2xiwBTo/gg3dTT0H+SnMRusQKCQnAWSFGtaHwyT2mjGk+yQD8NIcS/qjErwd
czGXmzCeQXuFuAhzEdxDJjnMk4Npxa6Y2pE/TA02pfTB8DUqI0/3SYbVmtIA70BjiG2TAgkOHTGs
C5GLC5q9UCrSqDwKh3Vo7S0BPeYwOTeGQCnU0hKCBsYHnhTOPivL+aaZbf9epo04weme15GkP+DZ
UXHwGGUckN8COpCUM7tMQQ4Yo/yxyRmYs+CGFyYsRQfh/0TVXEK3XI1u62wGMm22Zl5FTzqfSA6h
b4iOk17+pWtY5hOyJ2vXLFVF3/flvlU0oGmF6eOMr/wQw+TaZSPa2ijq4W8MCIpHnRWPSeTk94aF
D5cz84SOiwZ4kpbfvGlUO1YJeHBMYA5tIpy7NDSKHXoO5xGhJ2CP1GUshUSBuWchsbMyqBnTDhQ9
UOYdqXz0S0eGpht3GRHZs2fOAF0TJM25rNB6NB59Z7dlb0BgukSkCuNBJxnwijSsH4xshJLFwPAa
fDSPuC2zO7jvQDo0KMlmLpuNbw0luHBBCz6p05OflvO3ggLsZIXR7QS8YhPn3RuLCmdkL+ioB+HJ
+yShABihyrVQ/6xsCkUSNug0w2GjKTFg0kv7ixJa4MnPaNvUFU1JHiZC5NGUqItbsQfA/Ry6bAur
vAuBHqML89O+FBvHSn4D/yx4XeEVYB6tECwh6gXTIe/GYHjFbPK9AXdxMczh9NjSL98wnO13UwDE
Lspbj4ogtK8YrxX7xu85muCehrBAvk5AatJ/hFq4pmGzeTQt1kBmvFWSMGHMSrtYm41dwRtmC6rH
zP2ZgIE8VW7EILGnnhViDq841FWcTtDC3Zduku3d3tMbf6I/NEjYH2VvxmfUf8N6YFmjWEb20xfu
CKKTPmaTRyjEC985jarEP5uc5uquEeBPwP6LF6vsrB+RWlBaDlYhG/7KOh6j5kr6g7O2u2Ta5bNv
71zh1U/x0NBLcDgaQyCHHm+F4wkBuvzJx48HtREjA8N8fAGxrq+AOLKPchrDucMsOs297IScNKOo
Kig8yH35yQpMsQWSBNOG8PYhuPRjkkLZUKMJRqkOAEn5dFLixI92sop6kl4X6CVgzoI3KSkuWpNW
Vl92jxFqrydBvYYsF++p09OtWnk+4UVx2YUPDIZ9KvI0uR9IIbnzfFS4+NXbZ1Tfagd5jfOIrdHd
8B/x4+CY+mAhj7ioOpqV64RODcr4NEUeGwHWP1VJXtEvqbILVqr5QZmlcakY4u/TqmN5oVCRZOJQ
R2pOhrGDD88XrzBrnhoR3HWQ3kH/01xKvYdyeCgcmnqSDs5NNTruMUB/jkhj5mhKNAavSlH8jOWY
bpMgKUhfdxZDOVmi995ciAuVdYQu0KjdmyqJvqnFISYcGZ5oliVvmclEWqAiuxYF2lMGuOPWa8f0
OPZTcTuPmd4ZxKPtALUQZGAnj5FhVsW6OcQFQTAg4zx6tC6tdVJUNlYARfmQuVsT/aO+CLMr7KwA
Sjqf4UjZKiwfMU0IF/LPgkppH6N+wW24YE7rIUNagvSTEQDKvtGMZhj8dbFlJYm2LbESXIJUDN4F
4mcJ8t3ltVkjvS/8+adfpJpXYFF35FF1GTRBjPLVgNsulkFR7Oo7a57N7QShaePp1tu7Jj+XXQMo
ED6ML3g/j/SWxSspSNbBjot7UTXVjl7v/xXQ4d2GzLySo0coUjK+uINbXmF7Cn+ys41X6EJQ7QAG
zehR4rDqyBGA9dRltzSEp6e+YC1gClschtR5qKqxXtUO/5Be+j/NWaqKhByOdrCnURLo6WniCL6y
zDG6M5jH7GdTQTVIW94WPrRj3PEYQMOT0IIvpePz0PAMl0gWWlDlMUBev4psyiuSYbZd429zrLSD
AoBXtQB/PfqY69a5hVtcPRQaLM8qDMLg6I2JvkTNV27saWLyKczpqoqB2vtI369lTo+MwL90H3Qe
L0zveEiCmL8zDiSgY/LqU0XH+ZZhRrQG5f4DG0uwhRsd3NphJQ9jD0guZoCIrkhll7RWseNmqtj3
Jpg5v6uDm7Gyf0Knzy9l0eP1NQcX7P4yUefEdk0cFcsy8nLWCw7qciz8e9tGMRk4JcDUHK5jwiST
FkjN1Ijjzu3oYDeIJG0HcwBG1Male133Ddunp5fyDBtIPIqEjiG/2iTwMyXJFB942Y0tQYzRIXKR
VnFqUwvuOT90fI6rJmexGlqPGOQIY4rVls29Nbn+jhUFGkxAVhNiRgNnDsBMzqsRO6lb/giWwjmv
qv7NVX33M7O7YJcSDwZlDipLaPj9nsZlfhb9FBAho1sGW3Bn4xidjmOKiVY1DEIfpcmxdbBgk1FM
6oSCNaAnblLV7bFxsA5Ynp4eCc1SNBZ9fYkmB6u4LV9c8BJxTKcJ8mFrwXFrQ3jdobe3yO29BuUV
4dFC0EEW3rAh9KtjNljSRUuRFhuYq6WP38xNS2IWcn+E/wTNp/VSQY6i1JclAv2dbfbeRZXN5d6Q
KGm62agPfHgU0w1N9jZ2ok2gMveYoo/dUNWxGrXdc4ms8NCgnrmv3Jm40I5wRaAK8Y4+9HAB7pPP
1Wko1yfhPvhS3DupNWziYtKn2bGeVW9Bk0/ZVduc4QSKS/e+w193StoMaXfL+1FZiLVTowsPTFVi
GA5EAk2exh1bocVixspHQreUmsswwdcyb7oiHSvcDImJGQfeNkcaDNrN1Eys901xlB7GAbPDPgpT
s4MGkecH2FoCIXgXH3LLql6pV6lyUKPChUnSjiVQi/YC1hYvLpwgA90SR9fsh9a1gBsYVgcrNqIr
3ivzgkC3GaDU7OArDBuy/Ir8FyUQhlmnLV8IT8JI3Buds5IcTJEsKpwnNRIQ2nkczh1TslaiNxqT
GntSgo/GQI5+b/JxsQRKvbFnTCy9rnFdRX7zVNd1cycaMiCDyk32wTTKDdA1a4NC95XhP+NAkJun
gn1na7cB0PWyAcaAYXuNrsc5pDFcAbPzWOwn9b0bnerUML3Hc8Top5EImVME3quehKPNIIdX8tXE
HvO9u3Mz3b2RbmRfSi9mauSJn8D6sl0NdfXeG7zX0HFRttU0Dhic/ULgK7dMbTifRmlDCwnWm1sO
yEF0R+RWb9PyE8Xe0lRoEls43BrL3zkTBkFN0tdGBwY2eo/0rmJUBV98aWaHzjCDW2W12b3muIiG
vB1p2NOZvuSl+lm1zCfKrODc4IZsRH4vtoMSSEobKVaOY+SbEU/vSk85oELKt/U449FEFlhsu4Cd
D7Y12RwLVCjyonFP606hpqMPQxNnaonWgoboWQ79PCIvNvwUnMBDMW3dNP+tiFvcwHpKf7RTOdxZ
Tme8VgP9oUyZLYZEfV9RWF4zWINFJfzxO9XeC1Izm14rDhmiUcdN3dEvGnrUCnFc/OLm+KTpCa3o
y6VgqplCuWXYXI6p1qumruq7kGXnEJbQMkmjYTLBPFXlONpR4ZCxwgBD4Y5LrPjaImt+IzP8tAzR
y7UzkqOyUv7kX6AGIBaqcyZkxexpYoZE05H6gVgKRVPj1POl5/WwjkM3eWp9GtauYtjQJGwNlhiI
cYWkuE6jGKkz3V9A+XWDNGd4IZuSjnKSOrBGBBh/TCXjWBwYzxjrJMEN2Utz2qKldnGX4KsQA2lE
c46R0iMaatP2rUl2c4NZvZ4IR2DGeMSKchMnifuAEiheV3nl7JG3MAwA8oGfqwsJjZyW4Q0jtKjo
KAKQ3OOkEUiPHaM5Wa1dMXVAbcOcQHPS6KYy2Lq98zvwuj5gRjqOy3nfAGyFjQprjbUphokJYuUj
WoaNC4Uutqfu0kayHlAKxkGCiL9KalJobZfKkgGpfEJ79FSdCJzsGPtLQsmBhE8ctKyeYasFldFY
Wn6R1yQvQ4dKS9kG1HOQhqjXAuuyKQNaKkg2ftnD2P0ObDiGGuCvkZZvLp3ZPUKcck9y3LT8ddlv
7AZ605uM80PFdw49ArbggjIVLMXryAXlnYXAgMS3CpbmqqiZUbqpHjaVLZJ9jTr3QlNekatI/bZq
2HgxwznJoSYSCsopyLPIxczSeQpKcGLXJ8ZY86NNQsKZ/y8RBm1obLMuMra6Cyf8faiRECaKX0aH
IJOOXPUrsc2I80KiOKRWPBpzgSLonrG0bbrs+LlpHR0bEV+DseWCY2mP0yBuLpKOHg9MeXerGNoB
EjEdqCGxdalkEhEkOu7MCn9yyXwUcH3fG+qRITZ+Sa3cfWc79qX2KSvZKzA7STPYltlUX4ERt7b1
nFVQIwgKcOoIrxsLXjaa4IIs/iF+TTVZFgsUhA41GrQoWuu6g2djWyg6A9BFruyjPfoZpgj433Fh
1sO3ePDbFwW0C8YqraW7ykRhRgqytZ5LH/SyyetXRwBeCKd8dBmF7xz/xsPSQIG3ZJOIGbFrZaCh
sTiAnugOQiLGMob+c5mV5p3+HlAoPFd5wf30qTgNYW7dhhndWAPl/b0oS5xro+dhu0fciiKypiFv
MdVl8o0fC+m3Y0l5tAdslNDKX+Zu0Uwq6LQiwmLOKbLbtm30otkTV2lPp4K+Om1Y7C1AQQcNnQbB
WgQPfA/dDomEANC2UFoNgwIkFh7DVokXiULOu7LIIkEQM9aPHIHlvscvjkOatJTLSko+lbinJJbx
eFDsXmhijfHaobUtDmOFGpk0ssQp74oRa6+PpIrFiAaZUrW7ctOU7610+dkyLDaRZ0HCt/LsCWX5
o9ParDd9RgZyRP6w7SX1G+he5E4cfRuYsnaymbMJzBjpxSuvwi07hSzlxgi7rOUPXceVYd3PqKIQ
5UX1Exkxau+W6XBOQstmS+G1axRTVKZnM4Nk8DJupPRRKXTtbNwSqYrZMU6ljaU1oISoyYv93Jru
zyJuyeV0mQ0EPnKpr8PVP2aeW6YyPWWZjGYsJd5lxnc60JyHp+IO7/K3YC7XhZy+f32Jj6nnXMLy
qKRNZVtavItVpwvmMDruizs5nyb3EWObnWAsxq/49XU+5sRzE9LxlJYsz0RV/9f/Kn++3keU6//9
X/J/RwRMWFPm5XdlfENXQZfBxmLh7KKXCl/g19f6mK3+97Xcv69V4z+KlrTDu2l8yYPfHnhXj5G0
pCeeZqjBjui2vr6iNPlHFsAfi/zi13//l6uExbNzHNvkK/CQ/S6/5B+3FxBJqZd65K4YoAogae/m
O9yiCPLekLyuO4POKf364ZfnnceEjmHzj3v+5Hfko3ZNR2tpMhZ59zumI10Qhsv53Y+0+N7jJ8s9
NrTN17f5yY+IBUfRWZGoKUlj/PsumYKbGdya/M4BlI3kLym9bcDROC3Ovnf8+lrWxyf617Xevfux
76nZJMLizqWZNOCF06An5PT89VXUp5fxTM+2eHYen8Dft4TE0hlEy2XYtYmEuAMxtrN/WyQnrL9V
+ptl+tu+ewitC/KtGAHRy9TYWG684ooFK/I5Td2k4LrGC2Lwvv7TPnz8jhKO4DkrU1rLv//+y8a0
ag0j9NS91TfPtXowc/v311eQH16a5RIoQZTNfmCzMf99iV4i5Se3yLzn6IKCAMyE8gGI9CYhQcNP
QyHKCZo7NabfJU340arOiwQriNM9AU30VzLqMOqo/dd/1ofP16GekNqWjiMkMpPlr/7jW6qKMOZv
rppzwgR9N+a0HFx8ZeQ9zOLWS7pz01iQmHCcU/BmVM7/88vzEQkWXGlr9/0bQRMqROWnao78tDXr
GdKdTYrmdamc9iYuyR0UcxQzbxDWRcP3cPr68ssz/2sl4e41/3LYMAWr/7uf3cLGPTGjr8+jfKzn
cwXijUAa7Hie222N4OLrq314/ZergdjHZqrYA/6zrv3xrF3GJfRa3ZqEQ0bW9Gsq680ss3880g/r
xnIV13IEEX42hef7xanNEagWVn1Gbuv3ESnub8NA3ma3pSj9+oY+fjW2Z1n0O132M8903u0zNB+r
yh3G+ox68b62g8vBMq++vsRnz4xJNW0fhQxBvn9mdR6NsxvXJJpgh7sHBaNuE9kClImhh399qc9e
BkcpbofvVAr9bhEMOEaJ2CzaM3NoUozNZ7Qwh8HGbN0yq0wdeQOPfPv1NeVnj9BhSWBN0Nr7UBKg
eO2YRXPRjJ4jVbu9C2kRpL8BxuwCrt93QI3i7nZAHNV78DGiQ+bpXdU691//JZ896D/+EPluu2mr
oQ6pk9tzC8PC7u+mAvNk9fT1RT5bbf68yLtHXHVlgwK8bs8d2ZjGTTJdWg4dNEwn4kyuX2M8f329
T5+uuXxvHuuu1MtN//HFYbKyknLipgSN97q9i31//f93hXfrJ7mvvdSkUpwZsQVU0VhLR/8fn9l/
nv37ZYq3ny696zoEGb77zjzHE4O2pubcGLe0xAv6+JG89aoXaeYH7R9AG6wI2/nHQvLpj/XHVZfv
5Y+H5ztNlhMX3ZxRC9JXucj1ow/xbgYcxcG8S1cV3eGvn6ZcXoAPd2qZjmCVtGzz/T7so3QAARW2
Z8I3NkJeZISw+belvwfNkYUXfcT4ynhDL/GPe/30Rfnjusv//se9BhHIqDKIuG6ob+ibPPnkzP3j
3j6UrSzM7LLwyB2hXXgRf1/DdxFwRHzuQJR72gyAZbw7u7lV3Ul6zlo2vwvnhwxujP4hLK+zcPf1
5T9b3VwhGehqlmqWuL+vTic1SRP0y+duompG9FNsKh2ABnFku86W4WCYTuHZmDm5fn3lz57tn1d+
9x7pEKZG6vKJFPCcZ4IgsuIfG+vH0sr2uDE8aqYn4Pm92/LkhEwzA611JqDAsx/dhv0bmOyvr+/j
4/fgCFhH/HrMXNjH3y0m3WhSLZQW30P1zBGLxZogCsbE6SlrDlN17cp/7Q7Lb/L310BRJnDAaKlJ
eLTe3VccMz9Gw8NbCUMlhmDeOZwzLLVSEOXr+l/F2Cdf31/Xs9/tASMy7gAJb3sOg3ufHyoyLkUZ
AGbYtC7RVDVghmM1Xo7yH5v8x9/v7+uqv9/N3upq5hss06xvY/wSxKewvucF/fr3+/gecpXlVKxA
Opmm/W7zKQpdCFyy7Rmc5DosrufmHy/Ip7fBDMKVruA08b6AYEBiTgw567OD0zGfH2uqWaqjbYfE
8etb+fTFQOrmehQs6sO+1rmiMlAUNWc50PGxg520McPUClps2zFYS+f/+RbEw/O4LRpcio/s3auY
tJjtYlvDC05J79ADOOUeMNXedC4Th+CFhUOFENv4x3U/faSc8SmNbALL/nOi/GNdduhAA3TgfDAk
UFtQPuv+Os9eXOvi6wf6sfrhq+ZY5pmmZVEtvFsdA6AVEzYzjkEJlYn2tySxXCSj/sdlPnsFlaNo
X7hkVnjq3StouFbHOMxszzbeBmg7wz6NZu//4eX48yLvvqYSaWNrEDF1rjjEdOilmUg21UvR78r6
H9XPx1YMG9qf13q3p9VOxTA7drhWfhv631BLM7DaLSHYhjgL50S5SjTAlAos8P4myv6xcHz+PD3a
XMsJxLbe/WxYJOgG1rI9WzRN56a7Qlb18vWb8dkbiO5bCdfSmrV/+d//eANDQpR0o7Pu7JjhOoX8
a1TXTgfkf//1dT57A+nUuUqzw7gfDodp5bjMm4ruDMSJ5OQAcTH8wW7YfX2Zj2UAEnnPY+FgEcTh
/+4H64fRDAKMiefi/5B2Xr1xY8G2/kUEmMNrZ2V3t2TLfiEcmXPmrz8ffXBnukneJjRnBBgDCFBx
p9q1q1atpaZrHSxoL9012Z3hPctIiab3t639jUxHN5jEqHRLBqUHfGS0F+krNEKh7jFHI4jivPkA
1WLtJARH1XiWnZ2WuEOH+Sr1jTU06RtgT2uV5DQ9wlDRk6u+/T0ziykpqjo8KLkFCKmvFxOQlmL4
XtCdPe1BdwW4UylNW/fq0lNyZjFJ2vH6JnmnsJajfSm2PFrrUu7Pmg4D/s+OXhHfX8jZDX9jPLWa
wezSXKTxPB6NpaPWG7deKp7VAjI7+eygn+j7B8O49+p2YdfMvEAMSQctruq8VcFajtx/DiI4cbga
zo5KOxSzFweSCPhQgUKA/nPkzQW5+AFU5773/YVNNDeZRKwaNyuLRjr7etGAbCsliIIOmlZ/S+es
7Qtbof74RUNE/q+R0WyGnQwJC4RFZ4vzLdF3A7VOqUGmqyws24zLwpBp0SRsaaY6LjMoMmTJTVB3
yNnT0C0XW9nefHiTE94YGtkSQuHJVQ2PZWsA5GnOIpo2UiI+KTApha22JVez4H/n/L/MgVIVcvGk
gcb3cwQBOWj1rDnT1YJ+uQUuLEmo7KqxSbe0HHlrmA3RqhLo6cvU1DpWRZu9yjocbS2BLFhrsa0/
fsivvmm0lJ2GoCyCKQ13krcuo1+1cMrkZ1P8fnua587ElZ3RIUdfPspEKW/OCoWwNjiKPh1b3qpN
P2XmsRa2Tfmm6kvZPWnwmKNjL3NNEMaaPOQ0cTgtF/eRJhG9Ui+vzwFMeNAbh3JOR+qGOlna7g0n
XPU+Zef4FV6YXEkXpnbG58gKCAXZpArDR4yOomCFjSWYRnWWrO8+VEgkigEgxMmDrS0c+mGRJsOk
tMNzDv+Gm7seZgGKmSx9XJ97+U8ILGlIEqVAa6BWvL2MM95FJl1KQwFJ6Om9ayiQiye0PJ8rGEC5
PPa9hHiMsvREnT0pdHRw75CaNUh3Xw+IOmwPVKurzmF+lrStU98p/puV7mv5ker1tpT3DvI3sJs0
FLR84/PtUc5c+8MhZbtQ2CSzMvLfqaPECfRo2Vmmj9uqgWBCCpu159YF80O/YR9sbxuc2SncsSwd
rad0ho1TVjrFan5hpWcpAhRhH1T3SciBWENAAJphYVsOXz/aLFfGhtFfnInMVGxAwmaK1hSAgfi+
rnZCcXTCX4H7ZgQ007TK+vbw5ubzcnij+Qw5hhWYyPRsx+E7+tmrypV3ZdHdIxcNBAFexr453zY5
cyJUnDpFEsgFRAjsrgepgM6IK0NKz/VL2H7ujDsp2Fvx220jcymAKyvjc9dYdOQpWOm6Q0Prhup9
KZArqaw/OalpeuCFdm+j+6CGC2s4M6MU3tgvCNFJMnvmeng07vdC2YfZOQSjtMoF9T5BJ9mnCQMe
xE0OtCwQluq4M3fxlc3h9xf7JjA1y6L9Pjtn0W9bEDYDi8Pt+VyyMPLWkQQ4XW4YVdpBGxghfBsv
WJi7hkAVIGxqKhw2eVwnhlAkgyKOrZgXd2VBC4rwFoIFs/RPqv0S1TCCfNLkpf0/Oy4Cei4D3aQM
P1qtQBaysDJVNmNdvmdK8min/uE/TN2FidH1WiUwCcQOOzFVs5bylYPaZ+kXC45RmvH/ABj+Hcno
JCcaaXclgp7Ugi7Fg5Ko6aHsQLB5IyseutSmnW575DhtMbgzhWoFA/CX0BMPdKfRUUcPKmy3X2+P
fO6Ov/gmaRwj9lnkiWHA7NqA7GmzhiDBTp1qExRes3LTsKePTjsFTM8W6jZovj2aWyqLXk+H4u1+
4WuGtRx5V77G4Ac8iYU6zPUpsdJU6s1Ih8BVyU8GoBVPBb8FZj8rpK0qAyJXrV3davcNXyHDtsYN
us8z8Xj7O2b839VnjBaqF4OeNw/7PKkejZruU1iR2hIEEXCF25bmj9S/Ix672sAOmtiOuU+yhOYq
6U1PnrPo2ROf1JQei33j/OjcbuHCnN+H/8yyPvJFjmyWaVgPd5j1qBTPkclV8un2uBZmcFxsR+hB
h9oVE2C/t2hbHzXdGZR4d3lj7G6b+v9s4X+HM3zLhWvt0cRp20xLz677XCLNqL4ZxueBeUBEVdFK
f9bym9V9C7W9ai0t3+xMwkVDudikWDb2Takc+S2Y9/Ss5Ae7rmnI3TtgyW4PcHYuL4yMxlc0AWRk
wxGViiPc0ob7VXb2BtRJt83MhFGaApOjCTxCIW8hX08jePGS4j1xm4lwUvMniPcaZAey8Q2I+oKp
+RH9a2rk0ms6YLxGc7Kz4x869UtZv1eU2QpjIbBfGtGwehcbQ4b4OohRGDs3JW190OUj50B3cWEi
wvRfPIZOA7oq8d8kqRs1qYCM2nCM4dlwlEczfkqyJ71awA3MuguychpBGe956gvXQ4JH3gp9u0l5
QjwG0Y8q2Yeoo3j1qTSOWgHOP4SQcsHo3Gpd2hxNY1Tqfl6EBbejZZ+jks6ALN+FEo3QQdz9B7+h
kjQkj0cdiqD+enxSJraoLSuMT9cftTQ9SWazh1h6C9Zl6fE+F1hc2LJGc1k5HmStPrc+2gsrMfte
gJy9faTmZ+6f0VijmasiSI51ZxiNeBCqz3rwKU9/eO7LbSuzccXlQEa3JvQpQW3ZDKQKApTd6AcK
PrukB+L0QYg+qW20Ixu1Mo0faosewpNr/VZg1tD+izPk4acYPG7hCBwXvUSQaHQy5fj8qCZDMWhb
5z/sVF5wHrPLdmFmtGyJJ8mdrrAdi/xT7n2xtaW8x5KBkXfyOujC3ZBxNKDVjfK3nrzfXrDZbQHA
QgTtLFHUGH5/6ZfofULMsyeMhvOrlbaN9jXBN4XGUui8ZGgU11p17ME7yFTRuggB6asav9bg6rrm
8+0Bzc4Yx1XVuEE0xRqd2q4pA6P32ec9LL40KPH8WEJNzG9y/rZpqSRQ2GDXkwZncxeFQcZrkbb5
DHCG3jx4+nPjSjvJs1bQtiDseTLKH712H9h0EtGNbT2SoVjYfpMr3+S6p64mGxplV2N85aNnITd1
VyRvQSp4Bzdx9Ae3MYy7tNOtBfchDWO6Cof/2tIs7mMDWMP4RLUBKIEw6ZO3CIZz3yfr2aI3VWyg
H62KxwoOmAQgO81k66QMTuBVPZr+JC9+VIMU+g15XXgBqWxxYQom9yqfpXPCebMqQwlpdEDysOo7
Ia2zN6egRU0vES1/TcgqSbS/mAs5s8kWHtkatt7FWQnr3MyMCAJm0/ziwkFLv+ba9dHWoQfi9iae
W9jLUY2cdSfqQZZlTfamOzZkvHQ0NtG2Wcyqzk6eSfafGwt0wBhAYrZtpFVJlr356i8hhXVPevEc
Z9X1AspsS8DuycFk9uBUYpvq/N8kE5gZNvQ4Spe+Abn9rJXeA73JC5t0ycTIHQNy1FXBaNI3u0x+
BHSzVmg93l6ZaYRvAtylWwIYgkKBdJzhgxQ/9AIjYBj9i0Z/PZ2iK592O+QsNn1yh2rWzi/LjRK6
+4qGrCBfqD3MrNmQQTTBxpDPBCF6vQkRAZE0yIEGGk57X/sy9BVNT7OowNOwgKU0KYKF0HVmVi1d
pKNCNYFAKOPUO/2amurDs/VWld/QStnW1hIMYfDJI9+CBUsyyBTrUwQJxKN0ziVi8ubRrqFCi6l7
P2MNutcQuV4ocyVz2y6h8mcO85XN0V4J2lIJAV/gO2mYLNUTjW5QJ6+1dn97w8zaQcCX/J5ucGUM
v79wGhGkFNREq+RNIZPStH2+dfzU3TapUUMOtficmfEcFvUoXVUAB6hk3a/NuUUVhrA0Bm89ZN26
FW4bsigZ5L63RzW3J8AeaBKIOlZu/ECT6XWvAGL7b2mYQ/Wuqem9ocdLb7PpYDQucvqSeM3qpEdH
xQM6nmWBwoz7VjbuDlZbeNzUbS7VC25jerXpXGiUllSw3KB9RnOWK22iG7RWv4VQ3KIe2AXfDETX
NASednH44/bMTc+vzuUJ9J8KNknfcTaiNiDYaZAmJQ8ALUrzOQkfYVyAXPib0Xy9bWq6SJhi8oBe
0uA1yQg4CpR2BdnKNz9CtsEUdKgNoJX/sBHwUcMFLIIgAvJwveEKEnEw+/bum2038nPextFWM710
4V0x3QkmLzBuKjoWJF0bZ3u9oBHpITSjt7hDUhtqNKWD8FleMjOtAzBPWFLxdkM4PH7zxZYq27rZ
yGf4YLddoz1EdbaGD+YT9P5bHfyXINg7tUMdnlyzKKib25M5jSz/2teIZijLaeoY2RNnveObWSSf
W7gfUk3aKMoh7Do6b9FMh4TBfaq7R9ig6VLa2wBIWu+glyckWG9/x8Rp/f0MAGFQQ1C1H3uRMHPx
xn4tn40E9Rkgb4UbboyqphH3cNvS/IwP7XomUgHGJFuhZUJhmij6nDUI7tFTXCUDva23RUE2obla
2qQ6aiwGMhkffiMOg7ywPIri7R72h7BX5XMh3uf9U+M8mN5CKmaybQfUJVc14yKRJeuDM7hw/rQR
K66nxOpZyJs79JAePQUemazf3Z7Eyf05mKGjxxRpMAMuPzqDQe6KpSTm6llLvlbqnab8KckU29ZL
gfImcu/Inn/U/9POxtPHEC3cPyqLI4smojhhonjOq9DEJ61s7wMQF/83G+MzH1P2c4oGGx2p/gbe
ZSNZmLeJ4+f9JhtsPeRDKIVoo7tZkb3Yxd+Y5y6gQRfS5UhcK9VzOfDYwRfm5AuxwMT3Y29ALfGA
MhRdHBc47L4tnB5J07Pco+jdwROH1Cyq5fYzfdcf3nrEqTzrietpp2aE11sPNakQIqfSPoea+Aua
swMkc4cuDH/f3nrTHT7cz9ya4KTAFo+fhXUC4sdBVuAcOvFzoIaPslLBMmItxKBTh3RtZhT1apoL
v69sqee4RzTJgyoR8kcHRYNyqYI/OyCKIKyTScgxvp9L6rB+4sOl6/j9DzGwnooelVp/qQFxxgz7
QAG6D3xImiITkjCVxdLTz47d3gmGTWdEtpLrhQ0+zdHyQpBpdFQH0BXVsRG0PZGMsO9B355pbNyK
8OrHD2L2DE2JJwVrQ9mI3CFm8vHFYkwSr6MBwcIwr7dep4iC24P7OBsB0NQqf4LvZFvU0RPQgoXo
YzqNHCWS2YA6SfeA/7o2ZQaSAx9/mb4mVvodLTY0joZMg/rt9i6fOgqaCiVCnCE6RM165O4qKzKd
XvT91zZ5NRFlKOE8hItwlZvGtmvjVSN8eFwWYYjO2QXdK5NvuR5XnsIZrOmJ+NqIknCfiLBXsRdN
LuMyL5c6VcaHSwKgapi8J0G08UAfYxB0qWt6P836VxONlZfSbUl1C2Gx1zMRcHsIH8TC6KYGJS4P
MjbgHoacwGiDQN1cmB0SV6eybr9laYFWrAClu7GLFvv0xytHFfnS1PgAgEPwcpI21anNG+hdhBXZ
WrpxCrh6/0jZXek5C7fW2McPBodeV4ZH/8rkzdLpadFXTu6fUsewv0lmC3rLTQeevNDuHlo/6+5D
qQkX8RDjk4DdISMJ1ul/6xWjLSqkvmmht+Cf0ONSX6S80+1Vb6EVrDdNTj3L+oOaXgUNsp49pnUC
D1gslGgmtFBs7oS8goLd9hFbD0x6oXMoZRZCygkmmg/kbU83g8qzGiTdaEtbYRaFPuxxJwjqMkSj
Q4i59FLSEZttIO2TB/0VE8quMGurQ2aSCQgliRYPw/6qgAz6XYc9yB8BrZ3YNsWVH6IQ1sD09fv2
UZ+Zx6vPlK9PnsQjA+JrPrPo3OdKjX8LKtTwtXH3YTMmra8iD1wSKzw7r80gspMmQ+72pBbFXViB
jLPowu6Nw20zMyeNjguR5lNyN7SCjvy/n+VdmYhafoq1Q++hiZif0NNaW/6P23b+FvsuUzisLgE8
AHOLOAAY0+hIx4oNS5JUxie+BqG4EuVyKdaR9ExCeecKnrVODQTwQrbHA4wLMFqHLUQuZCj8X4Sv
+dlw26+KDTFR33n+C/iK5hWFJqj1asd8yRDR3RU+x1aEFEZetbliLJ2gmYUHNTxkNHiM4BBHV0kj
IBXimHF4qqvmTgUZfcjoUtkgKPN+e67mDPGM1XC7A0x+3IsAc29kWKhinYo0rj/1cSw+QL7VHXsp
XXoYTJef0gA8A4CuB+8wTqDAmqXqXYE8iiY+I6ZyMOFdaQ1I2PNqd3tQUz9LqwO9KNRdRKCe41IE
IiigK+qgPvnq76T7Wri/0vxHKH6L2j+atHRhzRkjh8xtpePdeapfH542FRHXJMt6MgxE0r1DbuV3
dZ/DD0+XuLdLzK+3BzddsaE9fghytb8vrNEpEhGmCwvJKugO1F5ywd60afdWQ8R928z06pBJQnFv
iBb7kK1xPSy1J6EgOHZ+EvPHwtU3TfepMh/19KXMyoXlmhsR3WUk7ogtpjjjOFXtypHl4kRCV9n2
aiKv3KFBdqBGXBjVzB40RYDGA3pzgACPzhVy1wnQ/KY6NeSj3mM0dbeS+yWxG2UjZ85SPXNmDokI
RboDya4xlyNrekNLTaRz3wsZYae3qoR7Uz64CB4sNfmMs2sSl9jQZ0DOENdK8+P1arm+4arQaxNZ
ONuwRGYFftzb+2FY72ufKuO1YfrRJd6n0xvTh0QwEeLmVDoRzWTByvDbZ7H2D3VnvQRG8qQrEFSK
jvjxzfG32xfHwaNKGfdMywis90DM6hMkRyujem/gh3M6aWF00/njaSDz6OaNpQ2UQtfzN7zJzTS2
vFNdBw+e4TwgtriAFpnu8msTo7u8SgrTLvAIJPfBeiewmwrGE7CVhbqgPJz/64UaXjk4dFkmy8Ny
XQ+lylq1U8LCO4Vwh4IiorejtxHAMfrq2bCSO1V6d7JiU8jwBsIX8ogYUvfd8fz4hwlGYWcFA8t5
I6n7XFedIe0HB0USq5sqNh0I9tWPNsUPxDOUyEkycjBhvxnm7SIthYRMo3a94508P9o7ar42pX3c
d3e12d7p8tailnR7J0/ymn8t8hgEZsB+mryqqzoLLSou/glab2mt0kORyI+rTTlQ0YtpszVCp4HM
31I2vql3q8RRfuaZ2qJ+EtTbBm6OBac0STv+/SCTfIWh0mA1SZn1RUa4ShLh5PtvHXSTvFCz4CFB
iKN5clHNCSVxW+Y/LP2jPcyDYYIMKBF4S+qTzJnby02fGUFw0ijW9Wn7JSAOX7mNmaM2rxxjZZFc
YnpbKsSAKoHZ/zK8jFZbltM08mPJP5n0BHTFQ58G8NkdalfbqO2XytypwpNTQPgr34eUmGPpHYUz
BK0Hcm9kBeTo/fZmmDmVXKbAai3aeahKjBxnFvsd6h5VcCqzYwDNTFFlqMcu1Y5m3MuVldFlmgaa
FZA+DE6Op23T7Lu0CD2YlIJZyuGVB90jo5ny2jUaoh+6oAYnr7tv0LJEXxGqJv411EMcBZsARvbq
qPbvLRq1t+dwes0pFI+GFBX+xmBlr09wrMmtBud0cJKtR6SzPVQ+Da458cW2nA/fBpjimU5gB+Yd
eOm1KYpLCQ8LzT8hvYRQ22cD0bjm7vZwpjEC6X+0Dala8kCk6f3aRpzTO95LRXzqrTcNQkWPONVp
u9UgOHHb0qQhiUWziO41UN00zkMBdm0qjSLbM0wnOfmhW6yMRv0auiaIDohP0/g1q5KDTpYgUNx9
nJarMoM0V/G3hWEv1PFnTgGsv4QOtBIMrFWj7wiCFnZp5GBOcpg+p7b9M7DKu6j1Fq7AmZklvDPZ
o5w0eCDGZmoFKcaMdISVHYp2W9ZPCBdt8kRfmNcZJ2MBtuNntsE6R6cAIULfP+nlo9+6dzFshA3Y
UxSRpOhkLvY+zdqjpE7xmQhMHBfKipqSM/IB/imDeJmC3L0RfJHbT0js2OmdjAjX7W0zt1qQTgy4
FXK1k0PgSGIdtXXon7oo3cTmQxEfe/l828bcUsFpNNyPIimScYKkKBD9dhNspAYE+gBA7fqVVBm8
x8JCmXE6GnrS6QcnMUBATgX/+gxADG7hHjnScpDv5fitkiWagP7cHs7UAV8bGWUEOh1xCmTN2BF6
uw6VVxW1j9sWloYxukjs1hYghsZCWDcACV8sCz28dMHTzhrR6R8cqs4acf71XEmd0xdIKvonQ9j1
vbRqyJhb8vvtkczO1YUR+dpIi2IlbyeMND5iQL9yeyFCnR8ENwZYwYGVeXQZ9r6qgWYm2hHkYJ3T
aWmCcWd9FhZkUm6AzQ1o7T92tNFkaXLdezCA+3Cywks6qAFnd3X0KNCb6xj7RNqFFHiDcuHgzM2e
TlqeGh44SJzq9ex1eWk4ZSL4p7KBO9N+ltyfH16e4YViDgEsV4c1ev9HEfla1JudkyMh4+Q+GL2+
v21hukC0xkPBIsKcYAGyHC1QBtjcz6IkPPvmdzhuVhpCR5a3BC+YehisGCBpSAVyZ5ujcfh12CZG
6IbnwDTqXx3o2JOagS7QitTeUkdaos+ZOumh4V+BCgKSGUrgyvXCtKomCD152rOGsAvOGuXnfaL9
LmCLi5X3vF/q055uBF40IlAhjLEPxo//AKpOH4hxeM6F715Bh0X56fYyTcMuSyOBObybyODxf9cD
6tM0V+MAnuckT59hVf9tGf49VakNXgg5Jn9z29yw6tfvyqEVfCjKwF5CcnUY78U7TfOHvRjq9SlO
joro5Hetlz/DCP+bSuwfBGbuK7V07y33o+eJzORQlZFoidWgbBv5VVdGEFNqs+IEhBL5s2rTuVa3
Xhja4NKuxjbkTwBdQRZCDlQb4+IosZoeqpr9CT3y/k4Q03QnF3K4sYvaQV8UwQq3MPeqWb3LodD8
yuTeRxa9GUTigkCWTrCJx2tVDSR1C0WHS1XBRFLeDKx9juTnOpXz+NktXO9XKkRWuwpUsRF26GX2
m8po9HuzN+pd7crxnrNN5b9Lwm8EwPqTDelrTzKsL5+N1irQ6TNQnTEbGg8VuSjvEfFFrSTblEqX
aWuU0c1oo8SxsqY5NNr5nSMckZpQUOiV3D2oyXCTig3t5sh/BzvX8Zwfcus2R7vVvgkFkgMaT9+V
L9ZVv0UXkDyVjLolMk+H3sp7HykXX3qkVV1YlXlfIkEuqMaXwMzjfYk4+yEP/BJZ8rA4pknX/3JU
pX5I3Ia3ByKda9OTUDcQCnGX23m6JguSnSMTkp0cLXmA8VK98yMVAflIRrsL5PguSnT11Cpp36wk
R7PXXZfoLzqaiz/RGW/9NXro2ZE9IzobR8+7bmU7hfXa+K2/ywznB+ortBHc3ikTpzW4DjIroDUN
0qPjp44D7CBVAq0/wdKylvJdIDxr8jFulyCNE6ZiQHnEk4Cdho6m4bK/Pm0t4pVuoPv2qZV65zu6
yvYxMg30UgXlS1S7wTpQEpkuDIKmVVQJ/W5I/60sX36wXVQ8ZXFdZ8LvXAPe0ZmvH50EHABvzaG4
MvAYTSK2VnCkVlNPvfY7NJXVoMKJ+NiqNLb/wRCMMNSe8deTh2WtSkUW2pl6Csxz0+4V+63r3k3Z
X1jUyX03VEa5s02J8sSAJbqea70eVGi5gE4JgYKb3/ukXPz87fZYJt56MGIA2aNhkSL6eOdkAbCX
PG+VU98qmx45nqR9ztQ7qXpDEu22qb+VlGt3Buc8qAeaIwas6jgGQRrMkyRIUU9VSNd29yfImr0K
EZ4b3FvmL7m497PHRnTWAlrvKfqN5Rvp8FWm59s+Pknxc1M+xxk6YftssSVrcoswDX/JE9jd1lDH
uJ5rUaxgxOHLcWDi2hgkH+UQxYFXyT+EYbGWu3CTCU+GuUMIZFM3uzA1aWP5bVOzc5JvCYTd+WGR
FHp6qmWmCtwtVRwyC+OPcodg2IF1Dwb7hF797lymKYxc5be8XYrg50yZf40NL1S23PX4Ky4626sS
nWpx84y80b7IFRfNEPSEZWdhy033NawqF7aGW+/ixk7sQDP8EFtu+a6wwIAK06Xrec4GsB5CXRaN
gv/o7MSuH4UIcmpHV23pK4Ygxm62LNjtHT1rZTg4gLpgVxiHOrqvFrZW9lipQsA74ibwi9dKaBfi
gGkiFmZWgqp/7IxWx5Brk/SPqB09c1CWJo8VSVslO6NWlofbuq7WyLatiuhdMT9/eISoDID6HkiS
YcwbhTmCo2cI69Xi0VLAlNVbH356NGNuG5mEwBKV5Asjo8Ce9lihFBEiOXo95ID2D5Q21ob+Scp2
vncoloimZxbt0tp40fLcqCUxacVj42UvRqx/NxskZnN3YVBTx3o1KGu0Zl1O9qLpGFSPlr2994qT
6D3J6PWaSBffnr9ZUwPkSjJ5gcGoc32gelmQHAUF26Me/OmiL70cbZq23nvOCS3zw21bM44CWCaP
ZLIwFNzGKTkS4gWgj1g8UnrexAh1Dj4STyF9/y92uMQ14PLENKONZ0RmnIp6KR5DZy8ZaC/5W1c9
K/6v22ZmNwMMwf/PzGjrdWonV3JZiEdkytaR4BXIVgqrRnIWhjMtf7HHydzyOiabSdPJ6FWkhnqe
yVUmHcsifsgQwy0rgljFaN6NrD7oJsWEPt7bbfklqoyNj3Ad7m0reu461YNtoJaoMsYWrXTtxlWI
rAtv0A5cSIHMLS4kQlCJmyDrJl1MSBiHXR478nDa73poqDt9XzU04jT1wqtt7shTbaFsS20dPN1o
OuSq0BSnENlGnX9nWNFWigfuWHPdSBCpdC21CHOJw3h2dBc2R8dEi2jjRYpXPCqSvhKsuz5+kJVs
ZeS/P76nLsc2ut98W4+6EKWtYxd/plyrad8cZ4n8YWkso/utlooy62xsELc8VU33VEk2tCc8Bm1v
Yamm1YBh617Mm3rtXqKgMuyu7sSj2HowdL4kwSOUcp5ubcwOAhxkGHnmQM/5nrSfUxGHfb49n3N7
RaPvjQjtL5pl5ArUBJkRwcN+4z4F/ktePgn1a+G+UvjfisWX28amEDxGe2lt5BH8TLGhfMMaZZh7
rbe2HkCCVs3WuL2tJKZ3mVYfEi/dmHm+Fs3+W9uGmzJzDqIi0ejbf3Vyc10ixbbwXcOJuA6er75r
7EDQ0ytdJOjFoxEkKwtKAPsuMI5dRotNeHADayVK/tZuFigp5/bZxWyMrxbXlD3PzjgzstptUlf9
rDcCepkFDXpLMOVZF3lpa7SnGwQFMsUk1rCF4AkV551NMxaqk49Sbq86B0SWQ6Lf605aHO7KMP5U
tPp9lwWA3kgqODz00XP23WCjQHXo+22+ziLnsLAMg5OYLAOZOtwkWOfJI7PxUqvwrWEzhvdJcjCQ
bZTUuyp/7HJ/FUf2I/Jy6wil+4E+77bt2XMwoJ+GJzjMyiP/pZMdEbh8OYfhH4srMYpgEoG2oS2/
Ke13l67T2/ambyK6E2FZ5O1JwQoU1PW5d8OApkY3Eo+53v3JzR6BRuSsTO9k2iJ9ZTU5Hc/ftUK3
u2138CejKcYu1z4nkcTouG+SMBvWdxW79M2spexLZS8x9CxZGO00T6xzI4h8zhI4CursIEk+SlbC
exJ0Dv8O1ANDZfF68mTHccLID4nJfHlT91vPX+KsnwlduKXBivDv0DQ7/P7iGVXWmlsFltIf40z9
FjThRqjF3/FionPWzMCQw4uN5/v4JeXnrl9G0EUcBQtR7D0aiqueAsXtJZ+7YyzA2YR6MJgC6R8N
xheVguPWdUdflg82UuNeUL1UpBZr39iiT3GmDWUfFdWfUikeDF9d13m0LpG+vP0dM+6OzyCpQxBN
Q4gyuupcSa3JUBvdUSVlHW5T9UcBP3mULzR/zD3oQL5TX6DCrgwVmeu1M/WilHVL6HB19To0/EOm
ROvEeAgUYUelZtVJz7oNa7/2STR+fnyIpP0lLnQEXEgsXZuWQ2Rzu0pRj2bz0tvf9eollEic+kvZ
qynyg02jU6gl08PTFYaga0Ne4wLiSUT1mMihuC+0ClkM9LVXVOKjR8Wp3a0Nwmif6cl3uWikFQFA
ui7IhKwst64WNtjMLkZaji089GHRkj1a2KosHRIaqYaqSvo9VJ1H00qAxGoL+2fGsQyBEjV3bvsp
rZTu17Zeey6TazYblMofZaO7+/j6XZoYeWWjgfpQQDn0mLiJ+UBjc4EsGo22BWiCVarGS/zec0fi
bwsjFQj2qzjyleS7Cr0SY+yV6oa+h5WCzDR9KZvCX+h+mFsjyvoiG4AXASji6w0jAPRwKOmrRwWd
3A6qGEkiFbe/PX0zlygZLvo/hvfrgIy4NgLKRC1jxVePMK3UqKtGFBId7YesfE7NT0G1RH40O3t0
sUvDMxa+utEhSHwzt8DMqEdQLtRkPuu1sPEan46ShZ03/KHRpcm4/jU0mjxUGrUwkzHUUX+7L/z2
Bc1kMDpu+Dnibt+YmbJ0wuc2+19RRLDz/PmxglbVOwA1ZVk+BoBnVp6k9GurzJY6XOcGNsB/Bn0F
oJHj+qjopYrSFp58BHe19Xr9zgqtjdIJuH833ynGh/uuOLaDmharBYs2j9PrDSLnudV3UiAfjc6x
P0Nlo2zzJB8U5jtVWFtaox1u78i5bQ9QH4Aa0q8D6OraYC5aaVxGonwMpWiTuZ9s97fkL0GP5vYh
meTB5Ys0sY1rCblRyYCkdUaVakiR6xvFFndq8KIUC++UOUMEboTHCNaBpRqNpqh1qzM9UghVLYVr
NNbe5EYuVrJE4lBBnm/98ckb8JEw3A51qTGYQsKrB4olSMe6ejeab3a/y5fQYTNhMMlP4m640gC3
jDdEmgrIQApsiCgruztRD7WzLxbGRrMj6U5rLWL9LGv0DUGSLyLD2Rqb22OcnVLACEMXB+CqcaCX
mWZgu2YkHyWnesry4EdbIGjelrSn1fZ/mlAu7uGFMcgQDB9zEVWGAUIjkejLR4KWVSH/yuNDZ73e
HtDcjoc34R8boyMWdX5fWNDyHAu6vdet1n/J5BaKqKT+8n8zNHKKNcTAvqSzO0jM7XUX7Vqh3nhL
SLFhS49d7+VwRldK5rZ+i7KOdOSEe6u8MA4QxC4cq9kpA7JB9Wz4GaPnQyt2YA/Ahhzex/bXRPVW
YrPESL1kZJS4Sks5lErF5jBpL2JuQdm0VT194cROdzOPSXrtaSNDZGWCr8nQP8nLlrBQSTvn0Wmk
N2i3SDGGycnKvQXfOl0asjSwCODLNSBdY0wXumFWmoGDOUpRK72mntV8E1pXXbAy83oh2qOECqiG
f0kLXB8aK6bRpiw76Si0iK8T6ALA+d62Bufzc6apECtG+9y7L9qXDhq0Pv0VVgux08ysQp5BXeMv
z91EEbpPeodMoCsdO6nbOUWxbaG7l3Nha9sLGaHplMKnRXgLnPmvntno8DquHdYpwn3H0H+zXX9d
lH9uH9rpUDDAw9bgUQtSdsyrYlQaNTtDqI9KmOzYEuss2RTCLjQXBrJkZ/j9hadLtaiUAijSjw6e
LhdgkUl3tnaIFst302M1DIjmHXIZxC/ju7eUUI1vE7mmZBJv8lL8WVcDDd8SAG/JzLBwF+ORgzbo
NF+qj3Gp7pQ8uAvT5IephN8/vjwDvGtgGoJLZdx1L8XcxH1aVUffPxrwCyVJtPK1blPkH68RDHID
AxIP/LeKLNX1gCislnqJIhpc1PtY+1RbB90pV2bw2jjfO//99rDmZk8jgB6CCaAtY5IEBI7ksMqC
6uj66ioVT8Oj2Ey3HzcycMbDiMmFMVH0FV2hdmmVro9h+lryZovFF3XpFTW3rU2yKAN0BDn1scvz
8wpRJMNoyJYH90aqPluJtkvrfJNq5t3t4QwLcH3x8aA2NH6GYGESKkPxlxI1he3R7KuVEd013hb6
q43SvPqL8lxz63Npa3SV27lVNiQj26Pa0IjwOU/A9nivt8czP3XDDhi4zujoGG04yaEDqGTqVJQs
JKf+W2kz5Gex+HTb0JwP5clETmSoq0zQJo1TWW6uFO2R9xJdcNkqXGLmn52uCwuj6dLa1Ap8K2+P
ufKzTe5tn7LFkkTGTBaLVnbISyB5BNJMivh6vmK7zM2wi9uj7X9JhM+RfN8HOqRUA6TDXzlJvBbk
+1x+zKtsf3sC503/VVodGEDAX16bNh3T9WtDbo6Fnr7XhnJP89Y5SLOX/n84u7LlOGFt+0VUAQIB
r0BPdntoz86Lyk4cECAQgyTg6+8id4q7Xe7KeU45akDa2sMaQrIiM02mllwCZmLHFIOEmXav/9EP
CBdNKYSnk8JDAg2ijYu9EkI3wP3taJ12Yt1aO1s9h8VKye3g7D1yJg38aoeC0PR/qx5laPB6nXpB
serky7jVB6tNJ/6endOaPLfMUc8HnrzKLyZqDm34QutX2axleXHWCOCr8AEeKBBu6FxgnHEU3zsx
N1kxGXzDrpCJPfZpNlcbKwpX3M5eASl9/v6bLXv+OFyhCfgn9AK0e1xHEdYGUw5FswMDPtZtd4v9
kBp3joF2BeZnVXMm2p8+38LbXVRIA2jMn3i+zsKfTU5MfciDKRbciUv9CicZJ0obpBv/+myQs0RF
BdIkegmnJnzaD8pcm+Zg8zJ11EU/v/iBxGWpVrxeW/Y5VbCvnu2v9chRA7ugapRj1TeH1tWxU0Vx
4/N7T0RObEuxzSB6/M8NXGTXLoACuLtQBx0rT0DTPvJrz64Phc1BYioQOotkqqL19+/xNG5iGdzO
uNNQ8gPi/TmuWHoSoTBWfQjdMI5M8OHUgFSPzJwbQX1RMywrISt0KDYlnurzSmR0q3zOiwa7v4oH
ubPaHejFsU3HFbG2lO568TArBz+iid3xpvpXA2kH05a/1z++ITyuVD1jfVrKt85z9oIVQ4w+1Trr
6luvPqdO9sWbDXAIlonesuzxhIcxJ8iUKOQhUvma2t2qpDf63LY8vVihQIE3iisJvScIh31+qZWR
fYuUXh6K7G2AdMownmEknltg+fe/kmxb9752Qyzg0ufW+x0599/vv9PI+/kBlrf41/9f9Do3/mDk
YRIs1v5mZGkEjVX58v0yXxxfqDKj4YjZ4eJLcfSeGiN0A9xicxB2B4HMzoOuWp0foFnzzHT4YmXD
3fcLfvn1Q7SnwaXDhj8WB8MgqqmG0GkOvoZvTjQClt1mwaUVdf+quoh9vQCtMEdYmBMoxz+/wYiV
lQA9Xh4y6ciLcRLjXaPycwp4X+2Dv1dZvuNf36nOJw0UP/ZBY1sXpfGupDpnC3i6BIV+dQgoOwYi
EOo4ehCPVIFp0bc9RFAHIvAMB47qTNfg9KssA0gQXxfiAMRvjmLQxPPBFso4h3CAPgddFYG9ruk5
YMfpnsYqFA4A2GxotB3PCVp4dIXMat1DG5i4CXbWtJLTwT6nP/flMojawEzDefpEoQ3C/sEUwaP+
0Dj11vYRS+esukYWgwFu+O+DYtRxkIpCSe9B4oQcfRwd9ZANazLnUAONY5oBgxa4HEiRWOcAl198
I6Dlw0U5aGkjHIPA20L5sHwu5gNUVBS99cofY/H0r4dzGXcgS8H8wcELPHqYP94AVtOh71eEUEFr
k2C68MYzqeuXz4GTb0MFCxP2Y/Ze7sGki1YFAJBuFpfjYYThQ6Af/oMnAX4AGxrc3BPRDklCZRUd
sw9S3IAFwjTEys+12r58EAwPMfRC3QNo3Oejr4oet6aPVht1L7JyiP35xrjniDanuSqCM1RV3YWh
t2R0nxfJqwL8oQowW/BdveLJ6neR2JEJ8m9+G9fnRhxfhBpESggdYer6RTVlsjKCDCXAKkz7q8BE
z5M69/m/qNgwAF0mKACSLAjYo8yKadAAW9HZB9ee3jvjrpTwcxS/cluhlsn9dhuO3oo2dOViLtXB
B/ifM0h44i5Ny0XADLjTo5KxBZUG2lHRfOisR3+6Ivmu0mcaIl+9RzRdkDsuGFp8u89fbYDrpwX4
7AzQT7AnerhmkX7+fod/EeUWJsByuyGognXweQmHOTTrqmWJ9t0V4DVEUNac/Pg/6CPhdWEajhYS
ZNhPxFcHfAVftsCvl3Yzx7IOvNiexpRywhMpx38PQYD+/BGYx4gDUI/PjxXyGldhS+1D3/DE10Vc
8XvG8/T7l3ea9iwAo/9f5ah8Dhtu+ZDRsA/C8q9Eo+KhVljtzeLDhtqP3y92Gif+3EJoZYOMhqzu
KE4MXZd1fMznQ6Ege9I5ieOJlWudyeS+XMVFl3y59+ADcHysclqHogJiyWFWBuTMfDubGvDmJjsT
v09562DXI63635WOMUuNzSeJGSdWctxYiHsWPEfit88feoBCbIUpaE6SWf5z4ohJEaRClyCIefKx
FAlz6Yhp5Ij9zju0yaa4626j4uf3n+r03H5e5Ojc+qrtZScmYNyUfTF3Zu+fVRg6XQLNcvSJlozU
gYPH0QYnmhvZ2EOHxvJeTpftfE4z6asFQAFdICALE/r4xnBztIby2W/v8qlMoe4W5/2ZbPE09MAn
ATiPxbMZk5njmp8q2bS2HMXdRC5k+JbzB0yKMe7afv8xTnc0SsRFz3cJO3A3XH7GX6l1VRhIgHtt
fbd04kPOgblo4Fz+73UClkFWjVPzB6q13MB/LdNVOpjb0K7vWGSDM12tquKcb/EXR2ZZYxHwXeTf
T4iitgsD8b5w6rvQtmJHbf2QpZn8KIpiJWAEnSM1NdKO5Vk632mgWwRfgJoBVRcdhmPQppdzlQkD
URkqosRpyI8gKzezX/8KWzeOsn8HDSywOiA+gN0CxOR4Z3hD0Td9z8Sd9mhMZBNbLfhp/yyS6GAV
UP0hLwNCPBLJz19szCqrAFmmvlPi0mfwmm1F3JtryN9vvt+BX7w93HnY7LAQgiCod9TcMq5XozU0
5XeDGF907aSYT0FC0IIUr16NJnj+frkvUiNc5iASoxIHiOmEVJ01MxbsInlX0PcsSMQInYRBJKVe
D/Ymi9asL1ZNfc3gY/T9yl+c6E8LHx21jgb9HBAm70bLXA3UpMFI9o1gO4AAku+X+gIOujwktHSW
wTEQfkcZrd3kVesFtrwjAAFlxXXoXnn6qpCvQkUrGr7R6IGAVcHokKhzM+vTbHrJlqBHgfIGMfJY
RhHzsMzp4PZ5J71fQ3cZkT3sIFYB7EHabWbmc4/6RShGMxbZGbqIqEKOS52ujUaZjUbeVfNtAOVA
CfNjG6ZvWQm9Zv+DZluvhVoWnOBzQDbb24ismuj1zPv+YhMj1YG70ZLvEhA4P58WLiGg57mmu4N5
+o0DJdMY5VfKcr52M/IAW+u16skLrKoxvROxIPZKW/06m9itmAaBzKhOHQ7YW0eat+9/2snrcQFT
wE2I8gni/ieNjZGTFraTeX/PfYDWxxaCBedm+ycfHCjyRbk1QgmF2vb4MvRrd3Lmjup72HyU9T20
/O1uYyxo09K49s6c3y+eZ7GTwluGCIl3gl23elNpJNCwp69fh7pPlOOtv39jp4+zzNcgG420H+3v
4w3V+HK2HJ5393l0NY64POjeeL9IcDnNW6s/dzOeRAVEPEQitGzQ/wbr9+ikWlBENmFTdPcmp7Ej
BtBZ1n7wyKwzvdSTHbqsA6WjBbkHNPxxtSS9qMgzprp7ewjTsclu2lYkjiPAqqqhI3FOHuIkr4Bj
EXwogT4CWXtxGPl8IKqohwTSPJp7dNVix3xkAchMZ5TkkA8v5+rTlAkNNQ9TUfQeIXx7gtRqOzUz
wyi55zp4cnNVX2EKVG9H7kGOImDuHWuG9kZRVyQuC8imgztqszNoWsfRLEaRRKM9wT0you1m9EW1
b4fhvQ8D+GwEoEFpTF1X3jjSt9nJ+SME8y2BxpOy6rgKB5fHniE/qTfWt6NoyQ76FwG0uKKxSIvO
kiujamsTdXS8y0c13llTRN8WUcM2VhXEuwZHOgAvZb9lm69VUPCYcxRjbQvbSrRDu0RnAZKxaHR2
nBXvhVXmazmAFhR5ZbUmTt5+lKOj9mM35Zc1FM7jtnP5j7zOOwW9GAjYr/IBH7zKvPXcYUCWtLn/
oxMDTGHzgL907UDL2Mqaeyc0T5XpG2hSzOWzgK9Nqji0WPwqImspIEejHTZvOUhKcaicciWZhcMw
lI+Ye2f7frLsFVHW+wxSaRfrYXbzOMhC8duaxjxWQOmvYLpJr+XkPIJ6Xj52AHpuHdm5SeiroEqy
aqZQfKMAAaxUXCw8pHKIXgxS634Vgjy0caR6K1v97EQwdXOayb0MI7z0uI6gYdENcnwtZBN0cdD4
cxszIR4n2eAqgIQr202E9IlwC+824MZrYqjViCqFRk548JRr4sHKRcJagbqqdLrsNiDN9BPEpQ8g
5Ps1/CB+1BBGlbEoXH+Mu0yKIIZH/JOR1dPYh8/uPE95jPa3fRjgxBij8wY4rjVlqT3Dvj4WOgNW
jUZj0yXKsupfNEQXocpYluie1XccmdjWi7oHNIl/+M54yOoid1MDfUTe2x+DY7qYNXS8ifrZDGkf
Kr+56q1GbUxX/4Z2bsDW7eB0oIZr/4Fy3aqESQwpU0AMgVzMdAhfbzg/8HvjTi81HerUbyw6xpNr
7sqO/3Ba0BuLQfaxVdQvxpE/x7y1oOiSe0ldSg6VucwkzONBzGUerntJu11kKQqYOJf1qpJwUkht
9OkvhznnbSxJ++gt9s6xzZleUVrwTVPMGeYsg0wdzMF+y3KUu7IUj9U0ZrHdlN4KJp/PqrfIE63d
ZjdN/a+WDr2OqczqC0j9WIka/B8qI3OQWgG85Lb+SPMwdoE37Q6wtAeArQXWRxhYBkNWtlk1nIO8
neE2ngb6hB6BPWwszKbVxQQxFu+G2ZD+nftujlt/aFIITJfJqCOaBhX/TYu2ToO+gNVaE/pV7MM2
sVqHo56xeXw3do29L+AuU8cQfGzbXT8JLwamzkloAbfDOmsB1aoabx84Vbm1M5klmNgMqT2VBzfH
YHzwxncuSLuhlcgSwzw/yRvim3Xfd76X9FP4i8xWL/YGtp0lkPFXtalh8Mqa7tEVYj8V1qEKGmlt
Zi1rAUaPrYGD5A9srF6dsECoMRxKpqnPzYsEqMdcwFa52Pu6AxVDQcvYiS1JnvrRxatDcurdSGIb
aEdFpXmsbZGZ3eBb2db4MrufMFu30s5REjeIX8ellZFNOLNs1w6i5qvCChTbYG/elJ29GRhctpVb
vgQ2Brqg1cFiAT8g6QPZJCTvMvh7lKy4Bm/Uu+mgSJsarTVM7nxzOWWQ39Xc3matA/lT5cad6z7O
sGDrPPVRaerobT2O4U93CMP1mDP7J+ugcLXWHStXkLfASeBjdjMWsM9DF4NmcT3Y4XXHXcHTsvG7
57Aj08OQt+9ALduXYtC3dYWPVNdiemn9JkeU4X2eoI3q9KvZwPgT5sZ0n/lhtYaD1fimho5tiIYF
oG2Nj3NdvDqFlrvQbf29W1FIjbbYLDjNVqJ9zWL0k2DMatk8RT3EYj7W0xrq9tPeKplVXxKqIb5V
ifm9olFjQaQ0qocH0wF5/uYNsPwozWhShWAfV7lHUxdNsFTRFnJ56FPPdlLRJoqN8WD3HFZQx5I4
r7qoYI3caLYD/66GjNnsaKiaFL7VAztkCbCoh9aYcj3WM4sHF1RT7kL72xrGQztz+CSzfkvU9NpM
VZhSgSmvdGdxmc0wBDA55GghQQpp6uo9CpFe5zK/GYLZTXvdkRU8ssJH2yCo+kZDtdaT1ivujN+T
x7mdDE2j0tCFBEI8a+AS41rZUm5IxrizCXD1lelcVWO5maZaYMPmWRN780Dgc6R4Fed1dJgoPGDd
foJs31gKlpKBjelot9sisJK5wqzQqeuYZ/iJNoH8sakM2TQWcVc8h/ETV2FxRfCXcaWqjYT6NXPw
TQaNH4ZbWt1j+GDful1WJxhy4rR6ugXMowBvIG6roX6qfaday8l2Vz4vWVp58AdNWQCcLiqjKfar
WccEgPU92rvZphpn6JEM5veEd5ngtpVJiE7LLZ1gULZUVKmIiFkRz4CQx11mXtvK4WswzW8bp2Wr
2iqGV8RA81qV05QiPDcXTZj3dyFo2wgTAWjzLDDltVtN8wvPYYd3ZSnH/FDCc+Gz0pEEjV8IQA0O
e+068dPpqb+mCA9wcuJuokeXJdJS5Y7Cs3UTBeqXR4Y72zhPrvTatI+s8D6UBVmHKqddwseqTUjL
INDtUbZ1CPyGmcwbuKDZPPFAktpPOQU0jdb9DgG5jusibFYl74IH3GPttSGluvBLyNCULo6GchtY
qAnklBtTemrD3NJcRvChi8N8DN1VaQ8zGNF1e0WZ470SXTwPbpg/maFoYn8M28sqQ0rmFgXmqj2S
Jhm0ODYjUrnbcG4jubL0SOKsIPWvfrADMOwhAAu3m0rEE7N/ZdVQ1qmW9oM3jP24taguhxvtQbyz
h0JerEl30UXuYfAE3wOVG6FZ1kawAHK8WXdQ8+/2Ng/uIJ0PMUngQmPqd69ZONzKom22ViR44pb5
Brla6I+AJo/rImebrld6V0K0O3Wske6A8BsSjE7auLM13Nd4A4hd58wF8J64rskkoI9VY9aufHGd
zSRbMS/vVqMFhf7O7tMoewMnQiQKmp0rbBEgkihJuZRgwUXhvMFV+5tMzruRBkZGWY1JF3og0Cj0
ijBtmf8rI7UdzyXDqA0zceh18MXlQaC24zmk5QwegsoBTm3L9Bqg8UU6Hw4BJv/ouqJaj7IEjdjt
n0nZ8qRy6es8+fyiHPwbQ9w8DUL5WzR1eF1ktvoFc3Z7D5kl9TCHjG2cCrKSvmWKxxryqSvB7Gmb
SWqi1eRVdnEFgkkbQzwxu7Tx4gFSn+hlGJgmSt1O+UMMDiiSrxLIiFVkJvTJQ1xvfq0apG8WqFg9
7s4XOeHui+2W5PeePYxTYvGWvCkTdK9u2f8AFv7NZHRRfoIat9DFax6aBzY1413bDT6Jc0SZvd0P
WkIThlY24quB+kGIm+jXGM7hZgwL/YYUoktR2vmx8DhaScXQtas8s9qVz6ppFZVucRm5eXfjCmPf
9gPl65ZKH5+ClmVSZDCJiCWf2GM5SOCSmNtXwX5QAWxRMqj8zWkWWO7acu3fLB/0TQXN5I5SsUL0
Rclg83YLsyNWJXXjhPDiFhnkR+sBOWpHO7ydPso3DYJSYpwq+OFZXXOJsgGsydnKR7OvPdG6D5Wk
db0FVJvLNUVum1SaFeuyaiHmyPOHdiC/mhJZXuMXCfHVBGcihXoimn9HkR4QyX1EnAC/vsTnX4ky
LJ8rj4T7WbrFaiwwrIFAzHA/0BkZfAOlNe76w4PlWTdtpyEKF0F1WmeTSuq+FRDVrASgkfDHfEAb
Nxw2zlTwAvbitc6sS3cSdQ4OtwY7F8kp+imDalukjDAQy4y9uIZY9FXjA72yKvKzK39AdyLoM7O1
+dh4O6mda7QoNTC0mjSJ8JS9rQqfqFUedqhhswktJEyZvOuW8jAt8uqnW/hIZwETvXYiboCQNvmF
ztC3jx0U20+WarIdJywzqXSBw7FqCuQeJpbNRQTnMRHLqsyfR5qFsRVUeA/o968r/D1GpQ5pVpju
v1F/Lm0MzZACe2N4K4dewiopbxO3n3lSZsWD7UzQ4ejqe2EPjw0mFRdeJJHvZfMQTxH4yiwX4qax
RZ2MM+uea1rfznLxobFVkIBsjFOdN/nOwa0BD0aI2mTu4OIwkzDFnKa+APTW7u6gHOjGocfa+ioz
eSuuAfO5G6j9A/TGXu1ZNnjhgdk24HWzraqYtdVP4asHm1SPbtv52K+efs5tXz6GcC6SseVO87P0
1Hit224fioymwIoDGSqj8Ifm87MXvtd5jZtQWkgDqW/9KOrCjiHWH5UxD1o3X/PAiDsGpNszzfDr
vaYJ3vWswlh55AC6jL+aJvnUFIondYFzAU2ij17Ds1CUzbNnRghewGgozse2iQPYG4IeX9VJTzCX
V2NkPyARfsxDjz+D7BO8ET/PL2Z4R+Ea7YMqrkbWXLPGHVXSVKhhK0yLV5Wupr0C2tBeQ7OT3TVh
HdUpSFi13M6euuthQWb2vFwQ1BVFWZdHQGgowz4cPX2Ug7rULcQreirepmC+b9C5KFEySXhVqjz8
SVjtxaIFmXAFqThcSnBjVE1MQ0xswqBukWAA64gG9tDgg4Oo5O6ioQkw4ffand/Y7/bov3uRKpKm
RoD0hf3u9gDVuAhF8czxMqBuL9AJH3O8s5YNTzOmNskUQvAoUJX+3XozDBhhxpdMXTBDL7LLs/1Q
a3UBvy1F4tLIPZszK+G9j8FL4WpYRpcZfR4lJooOn27HigYpinsUewaKJhSEx85mz5bkVhz4lbeZ
Oaylp5lAcNaE+bopmMJP4+2BmhoO9a5cJqKs6H4AzgVjhhlJNipUBOx8aq7HkOAZDKA15VxBrd7M
1VsJzu8LoD213gJ12d0UwdIXwNWjExN49zMrwscWNN5tYDpeJG5ul3uAXf1HWUIdN9YUToRtDy5q
jLSRvEpKvN3swkAqZY0VtOu6EXSjVbv2ZW0/oyQ2qcBI7RrJt1r1oumjDRLtt6qBHehWZyWLUUyB
LZ4hUuAWjOJosKF4FEbzRo7hC149i5GVYMYbIl+dZvuhqTyzLTnq/0Bvc8dZR3yILuwuMElRQUry
ehjKzttHDTR7lc/dC96HXYJme5d6ZngKcp9sqeW+RjnKqrGJHnONB4OGbUxzf88K+94waK/PZfYz
6OUrErNgNeck2pkOBWGEWcUYlOZeZvkwrLrOrpLONl2VWLZdp9Bw4mkXoqQZJvYeKM0S36pEQrxq
Kyp367Z021iT6KCb6EIBjM6rFulVRKst6V5Csh0oRI0n/8Mds27dt9K5JDmUcGLlsw8fvY+3PBhQ
j9d2pmDSB8LDVNU3qD2f3D6DWpuGNg6TfbE2UdDHpeqrvWe8ez619utkcXkpRBBApI/JN1RU5MKp
dL/q8pleM88zB9NlLK1HRVM7KB7EMP8sssbfaHCSprgnebEvAGF+LGbVvFW9Pz6EVfRYW3aVY8hI
0XOruIYxzWwl5eBEu7ayRFoAeNnEDPfKT4ZL5BGzKO1s56L4KZEhXGYjsa94Rtt0hHRgbCPGXM6h
dG8GR3jo1gjLjrXHQKcIrZfINbcedP43Xe2ZVVMMfG9cMD4YoCIxV/XvMF80fhsoeYQFDG4h3iyR
L6cht98ZqwG1Z3pM2cyDXeZDneBiBP3/yZvR8SqICZ0EzA5wKEfUsRpqWmHiZ85w43XFDEifL5EL
wH0J3VO0vJSj5Zb0hXzkdbYohwTPOnJ1qqvQuTOGyA+uWi1ihug5x8hSXiSuhM1AUNmuR1SDEDdy
F49FKuXPnpRubPr2rnMGF6QR/Aw42OZmQPFUP9QlHS9w06LDP0XVuNcVD9ajlu9jViIgUW3UQfVu
+9ICrQfkfSdWWWdF1yJQ2RquoR8lFEiSAiioIO6YGNEtjH6gAwCP5kH0zzPmqjd0hHBQEoZsxqMh
ZbmgbsttKP+xYG3YZBJbFSD3ueHT1Hf8I0Lj8xZI1GcKyajt7E4kyaF7iiCST95qZvTZQeeumhFc
Kbh0AJPn5U/VuXDRjIoe4lqeLngK+c0Jurd9+RHYmR9zZhAIo4z8GFB3Xlpz2P5iavn0tneL392n
Y8emIWnRJ0vdSOkVg3DXA4NLZezo6M7VOUu01wSxSxocyFqYuPK4l4wIPOvBa7K3gtntXSF98hF6
InjG+LhQsXH5Ul1YpYedRMYRERZ1MJGm2PLewqy3MD50EyWaUxczoePGs8V0C0hPeOUZkLon4UOo
HHHibugWCfPCrsO4iiwdo8+Mg5MRMFgcDMVo0jqkPDOiOR2agJ0Q2lDBWMbtJ9S+tkHKludNgEPu
X5Vj6ouNhyZ3h0Ty+1nQ6RgDOF3gfEICrwUX+ILPY4yBOkQLGSE+ejPfT3593xLj30ilvTMrffFI
BMy+hQwJcsnJHCjL0WZ3y9C+d5wPNOMSMzL0ITmgC+ecxr5YCQO0ZTy8jL9PiISGA/oH/AQEjicX
oiWt6fQlhiMuZK04Kqk8ZGcIeGRBen2e0gAdujjRge0JyOMxGLAjAUJhU5N7J0IhkFl+lQhehRjM
dv3VLOZsBMRJQpADPaQMQ0oHdqfoacfD7LSXMyT0d+ht8jsHA4s4wx29QSIbXONYTHsiJtvaTBTK
Sg7av9dk/DE1e64Hui0df1hXdgaP8Q7AFm5LOLQyv+hv7DnIVqNvWxCcKp27osD+/n7ffPGOwTcE
3gWiJhhLH7OfInCfbDp35D5E2yiqHiYXFrHzBqXC9+ucDvrdxbQaCB5vcYjHd/28QccSglCKe+Re
wwWGmFsFXBoy56lHEoymejbuldq4Yoe7BrXsGUTD6SwWSGYM+CGTAYQkhoqfFw8m21SUSf7QNua6
dsQFcc5MLU9XgEUsdBgWz3gg5+mys/7CDcGPio19UdcPmDXCFHS6YJU686mOcUMAyaIhAEgaIFDL
5jyG/mvHg0MHOPAPQwBRQRd1pnthqacANFuldnM0pWjz4VLKt99/uz9AiL+OxTIbxRnExwPOC6f+
WN4fjsvEydhIHqYR7QXgE0ovzlADP0bzRDa8RlurY80TH3zzwYSrPkxDo8taGvZbRFRAmsKGjpLX
rIXLotgikCKOfY1GJLHw6Ye2ZzlSpTy8y6GYmUTKzW/Cvjci5tGAcdiFJklgUtNmKEXHRyuEHHQt
+1XEu2iDQlhuHEUwJEDvedejXwHWSjliSCmistpj5JDfmch/AL7BTr9/MeTo9CwvxoULJCDMEDQD
B+0IEkQM50RCQ+kB1DZApFlZXmeBIx+doclubb8tLyx/Bh+oYcV/t1v9UvpXSIlxoWoTwL2dKP9C
uiW9E30zbBBQ3N/UmCs2VWJruyZEaLWKtC0suYvm3tmgIY55ZKAwfnd69PLCXq71gLaOxrgTDb58
TCaOQX2CcqOPZansX22Ld6HYYsI0jeQSvZFzKO6jy2d5Dej6AoYJgyT4HxxDsOTAwkiEjDxgWBt7
qEzG8QKDo+9f9h/vlKNdCNn2BegFkQEbp+HzERNzMIxllHkPwRSkTbVh/Uu00Qi+3g/06zAlIk1a
fiwDMajuTL+oc6DBDw1rE0ufA70umLKTnwLGEnBgYK/hyH/+KW7UM4BOG+/BVc1V11Yr4+W38KBG
Fwi0rHy+ho5S4sN6kzTOym3OaTx+se0WvOj/LX8UbNB8UKrgWF736LaWMcb6lrzMvHNywscQNAgF
QF0LMCFwEaFVCfTS5+ecexXBhNjxrnEV38AQG+NNnHUjyzWp2mJlivKmDfnLaK2cvry1vXMiw8fi
r4tSwX9j7RZVNg/DiM8/oDSQ3UVHNbtx1TxcNSpyEtey0VRs5INo7eoKWM5mlxelt9zG7g57Z0Az
F0ekhPCAb29VWGVJpqPf81D4aQEpOfQUR0DLOm22GH6dM+c5JnD++cUwHAaaZAF5YkD2+RfbnS5H
oOHzm36w/BUfnfaOd+OUavDu1xrX//UknRq6GHUQFzkNU0bMWqIzbkv9i9eqPBOjjvfKIpiCNB/v
jjgEvqlHp4YUdtVVouIHk7n1TppyuAoc7ieVwrwClmPnCJ1HFyEOBNYDfRArIofywqO9WbhymhvV
FMCD/4rQ2ovOKQUdB5vjBY5ecAcnrr7mWKBjmE0Gj46+6/TqTKw5PuDLIoT8gQUinAGY9vkrNr2T
d8BvZAdupsuSN9eeRTaBhX48NE5uRuKuHZ+ljLPbwMHAsA4fv/8BXz0kaERgjODaRYw5eshhCDma
BHZ2qHKVZpxs+uBGTi/fL/LV1vh7keVT/pWzBMDpEEc42cGdYCXLC0Bx0LC0DtDR/n6hL58GjCVw
lqBLC73Dzwsp30Rob0f5Af3p95w3vygFdiHSZ26IIzzcn62H8w58M1RH/BOsu1OPpuE1yQ8F5yJW
ud72Cg0w7tzLyqD6Ir9b51yE+mpNGNgicYbWyZLifn40fJ4GhNoiP0T0PfK3BX8Q/AImkXELlVoT
/CPBdHnEEEhVMB/AzwSR+eiTZdHIa5Np7Iuq3mCK9BZ05b9lsv+zBHB+9L84O4/ltpVtDT8RqpDD
FGCWJUKSJVmeoByRM9AIT38/eHCPRbLI8p6cic52E41G9+p//UEnyYms649PJORA5AhAw0dzmraA
ZXcN3JDr64FQtOVf+fsExWeTR+FWjMKUkU4l2aIClaCjOvvS3MWbllRvuu25FXI1VxrAsbTxAuLB
cnq3D3Na1CspybJVaTidl1KUwVrthTdW7eh2ZkD+l6CNTTSt7s4F/VvwH7JNM2TfO0HD2s20on8O
ew3Uo8+aXZyr9jocWv1BnwZs4MZeW3XQpO7L0Ra7TAlftaod3nJdG3+2eUJNKllIAVTRJE9mlObr
dqz1lSVacHmD4ERSKb7T/ALR0OS5yld92RcEM4x5QBRZlW8QTpf7Oh7NXag3wu16c17Bq87vnHia
1rUMOcBqobXodaKv+6iRjtHUEhwfhwp2sRWoZFRV9/1cOtuZs3rTZr11CATYpFIWFf1uGDjQJmVo
mfKwnpPaXiA/Lea2LCnkKJn2k93k/eOArPvo6ODpuh7+Lm0ZkNNosmM2Gh1RGpHpBTJGzmFacrmg
kUKlKis+uWU1Cd9CrPum+5ZoNNF0I1dAUidlhTNi6ZYRDudWaMoPuVrIT22u4+Cm7Ssw3qkY6fME
+Tomqh0uRBPusWuaAFTTeyoPZYM+l001sX8aRj6v4gThOe5C4SpLYnmdyAazOSTS2unb9EtB82QV
9ikZTEYhsy9yOXd1c7SUT10cP6H+1yCXjAEmVM53rUyH3ZSKSjD1GAvib1k4O0nvI1go0bszNXTT
oWN/UebYHmB56GHvNc38jmW70XqYt+VHyZYw7MWz5ztao1ZfDbbqfI3tUH5Xu65dS0MjJZ40WdaL
OqnF94AAns+0sspP6KeRsqvOr0YuurdZg1DB/DyzMKZ1kHe/sBOTnmdaMj7rI36x81K39x0Uv6Uf
1pgr3YhtlzWoljuOut+RmM2noQVyjEMH0N6eQvg/pvAE+Nou6TIUx3JiwxWle/Dq4Af/Pa5i4clS
xNbeqMO3oHXyR64c0ioY6igEcIxg+4yZda/Vw3OcAX+XGAkCout9uKWVNTM5bQz9UoT7Mc+bh7jq
9LXSJZMXLYtkMuBekojgV3opmOf4R6pNydcitPtjpEF0KZiMl4S60twHdEQ3oK7m8xQw966pRuGj
BTnjQVKK8HNWV19Vq8rf2kp9TwPTIJEWXrzQZ9DLAfo5vZovszQaG17SeGRunTdt6lSvsFNlRS+o
W4GulJu0zu1VmcrvAHuGAY2uVd0y7rGPNir+p+FCCXXCedXpgvJ95MVKDrV2bY1ySxaHTsyfY+Xh
vV53PQ9q47+BXfM4fbeS70KNvDAooFb8CjNjpi+SYqgyYLVfqxX/R4NOotlaCWSopPXswRGr2QzK
ldE5yaaDFOAV4M9eLsfKRhNNvddKR6fdFFkvrZ7IBxHDsMzCKaSFrOnexJpzhxmvbxQDsjfXbY1V
jAWtox8kOikmXTTamXQ3YmQueqrVb63Qpe/AucKdddDb3KqEp8aZdGdG8bCdMzv3coB5iJJC9mIj
gWfc9gXpTbHePlsZtFM1iO1tnpG81vTW+BsWiXzX4MX2vS/jbA8nwqD/U8KhUFPY31MTTjs2HtlD
9TysMlkorxBW2tKbyq79BGUy/W5I8MjduAkdT0uaeWEYi4OW1Ma2GiQLc0dFvKl9ymV2tCsFp3qa
8eE02DsVszovGyP1jUsU0VJpk35W8y7eNjH3PGGK6E6AjzyOQV+xfUs0aRxSYhKllx/6NDE2mSS1
T/QQcI7P2n7VdzaAXIHBbW+npS+kzjxIiu3sOsII1zA30i802PNdMk0KgDSMwS6T4dHHZXkwW0Du
IO3AiiPFzu66XNc/wTJLVpKMCZ1CczYJnMdQUoKVmrQ/swB5RDwQzqdn2RtlJOF5oQRwiIZlJSBZ
bGQJ+pDkFPNDOhDgI9mwe9K65mCgV37f1vTCoZELV83wiiw7qMyNHhRr+JloqCLalYemVhdP2bT7
JJKu38Rd2t/PKu07ubSbtVZZ+Rre1+Tpk1SuImPSd2EoK5ugCJ31qDm5V4dK/5VTN1tPURKv5zHP
XEuqQONjKVlXKWtalLq5b5BseKOpg75IWUoDWnHua9FnntkQO2SGReBqGC77jR02T1VS5dtWY1yr
b4wNeRAFqrJ0fC26zFrVA6woZBnyA0QQqH99Iu9TJ+i2ldRW68jqx4PTxcM6y4W5aejdEOAhG/sm
lUdPalJzrwPqPPcYU5AESFQP1XG9sioWT5ta6tqKhLmac0AQaSKgwqN9kaxGrSVts4PSDE9I/5RN
trQDu5Z2RmDRLI5o6zolOtV8YNeYpLQ5QH1W1pBp0yfyPMKtRpfvqSmzap83c/9SE4m4UiZbf2yg
Bqw5zshZk0T3Le0XWrU91a6jgF4mRjdsC6KcmlXCbLmqExZrI2shkKHM3mdqoK2gbtd31dIJ1yaH
xDZWMd903D3rox7/wEopWZFHIXYq9qTQauDz09n7WaJBdcH/EryTWWdjWip3fLMB5gyKulmY1FuL
lqE7dfa8A+rhKwvscJXQT/Rgoc+uNmf6viskQQIRN/4DN8BpcKMEwozWms9pEmKPQo+YzrzMojXn
aJUFZbmuetk8VKEmNnVuWK4t1PyefkvomW0Fxbk0cgA/yqrIAvrQRpizQVi8p4U8u4E+Ex2pLtRv
jIA2g62TTiNntjsVZov0CSH0VBnOuhrhnRS1+cOexY/GGq13IVCcBeT8eEmvyttGlIkLL4gkhLgK
dl1T6XdEZYcwzKN4C0mvfE1nKfBUo++2aUaybN7CbqpD8pPlPLI2hlw22wJw7RNlAWtwEqU79lAg
mlI4a2CdJfDLMVzFUuGEwQbZxkEJTkm0K5Zqy2mTdHgmJotYADBKfxr1Ekp1KsmNpzh0VnURZx7m
VwOKtXRcB20b74o26v2Z9veubPv2IZ/BqSTYsg98SBP0ojA8lm0qPzRFSbyXUKVNokjDthxADSaQ
P8vN4ZStMOmoNknaBd2q763+eVLDX5lReplmHOuFhUb08PBmYj8zeeUsNV81a2p9pe7Tn3rVpV+c
2QzXRkILbJCjH6mSQtaSBtj/wazBoHA0rxXUsirRJbvSEM4G1rC8Js4kwlJuMbae7XENo3X0grxp
1qLS6V9KZufO9aDvHAXqeSaRg53peGQponyfSny/otHJj7Y+JyT9RsC3OgYsoVnZ7iir2jrUS2kd
QQxam0YYyZC8KtXY6kT+iE0zoMwrxBi4ehS+hbMeuWHXNfT8q8hY6znqh0hPxCcDfDM7JE5SVVSz
ugQns+tXid5oB6Nx2gcntH4OTTq4Vcmi1yF+btC4UJoOob0LnIFzh2AeLyZ6cj0lottbsto/D6US
bSzMCt81FUIbuH/32eqk7NC25eybUhibbtqSb3/XhLOBJ3YR1F7StjP1NtDYsR3ZECIVI+vepF88
tsBl2ZRCz8+M1G/B21FkFzDggirbRFhpfipGYb/AxgwqLxmq/jDSQE7cLpAHtCPEcEImL3pfl6z8
OYNzfNfVAoVyIkIkD3Y64ntvVmQxDtYWKZGERe7E9mBg1FzPMKRmVRl2WVlHu9IZ2pWeWkuGcndI
TZ378hDkr2NtJp9EBB0AhrLhzZOIX6KknzajZqKywUHR1epa/myrVeyroQSry4gj7kN1v83FxHvM
8/qzyGpC0Wc4PU5FnV44cLdCYTiHqJsL4qarN6lt2nWRmPmnAguEOzU2u/tIE+GOxm99NLJmfLbM
OtzLTcJSofmOR2Xym/8qWUWDhjuqyrdp4LS0dWAs7blv1X5d1ZT2jWIDTupDsI7SUHBvKSVXGqxk
raldBr2Ri0YehcOLFhjqxmwM+ejwYX/uZLNcR1GQr4pkiFaxnAvibmtxhzVNsZlMMT3Fet496Sku
zdqsQwAf+nbTpIFnJ/YeBu9rGujSqk9AJ0N1gBWZF+JBHbkxtWyHnqwX7UZVM32ztBU9rZWHbWQI
ZQWV5VeQNtBzTFEfyiZWHkqVzn8GP3Y0ZWh88yDAke3uEyKq7ltW0J2HMqndw5+ji20hQk6H2uSs
HtNDhDAF0kBUrdJZ3kaLU61TwF+b1fkw6Ka97oKkPkA7DDeaEZBvMePn5WhC9egOQj/umvxOswOH
FFtyrm04TZ+UKklXVeI4IJcxx3pTtp91pfiZxJ19lDW2OdOpqFsGFDixpGX7KYztb2qj5IBmQb9S
u6Y7mnmh3ymF0x2sXv5lWiUbdN8oh2TURrdF+OACsWeb2QjEJgJ08CC/6K7RlNPa7GHE4XJvrqVx
VLbwtaHZZXbyW1d71Ru0EAammSaHuOzzTQp9ElcAI1q3A1QLtnBpDQUx3sZGCwVA7qhCMc062I7d
QFQ30IWhAnOjtLJX+CNCi3GibE970rgbF40AAaSkqcdh9d7VybTGWD2ATSVyb5az+eCoU/oNqN/c
2I0yfsIe4veUpNmLrknMpZG+Dg721GUf/OhxwnhutKTyuyygezaqql+qlnCpR8O1wNJmSyW+RJcr
ZEJV6gBns9QIEZ/DfR9DsFbNWjr0Ib5iLpCJ/CA7WoC8CH1VRvxxpAzKPiDjYR06k3TUSZJE1KOX
d0VQlfdCT4bHPEb3AUHpee5yWoeVnDvPgaMfSXCVXiQHD0q+1TJ268SJ/CgdoF9F432pOaWX6MFv
p0j7O6wzx4Mq6mKvc2R5MexbtwRFx9zDHrLHQoXvXTI5EsP3srU3FzppmiTIEAt8PItYtt2hbUIv
iI3qTqsVeSsK2fbqyhabPApSr9aMV3T39g5eXfE7FQjP5gmyl9CibJ0aGO+OU1MfIawgR1Kd2XDL
SpmfTDoUe7NXEo+SV97CoPrdZKmzEyr03zEkDmGMW+2uVmcy2iXlU1QNuWeHlezXePEwhWTxdI7k
rGIt/ZbnabzNuH1tkibrQRUQWSEaWSR4UJiBmxvjAG46vpSjSRLdLHOlHJP8SypJzVswxuYB+Vi3
jTUn5I6YSb5EPUVqVRCu7LoG1xK5siuHYH4QkjW6UWmUT3VM94Kra3BHULy6zqtR2umdBa2OiIyI
6sKKNnLYwArNsg6Wae6si5YiM+zrXzY8JjfjE4e2X0GqhlnkWiMG73NVVY8UzLMr0Y9wa5kVFTrG
gPv7qNzb/Zh9ivImfr0O7C3w4wmqh0U7cSwWRkcwXk7gyaAZOqkRpuxLjfpV5foNwnDDbuTCEAtF
Q8Y2g0RuRvkIT5YUKWnVVoYfyPkRO9fERZby+/pjnAPjjiNri1gcSygy1Ja//wWM93qpJ6ZcGn7P
/tCq1rORCYDJ7KtF/rd7faxzAJmxlmB6vPNhKJwCyBMoSz1XGJl32bhLc3GYg/4RJfFnOIM/5KkH
i7nVrj0jEgC+wlbQgZAxbYGNcTKHRuU4WQHvwy+EBT9XDQxQ1OZgBOZ2KCOEL1DfpuLzqEnroYCw
ev2Jz1tkKMhRrEOUWLhKzqnpTTKrjdyhAPZngNyQ6qHwi2ZwreowV3BTYb1JXf5FDvQtdnpbQrQ9
ffx1/TecrSJ+gkJX017SGhdR9sc33Ehj0EhTq/s4DqyI66ZkubFOLz0lHtSqhjvmkkNz6qJoiBB8
OKhmP8r6Vc6FLYm23BlcKT4U9YT44yGengf5PTTWTbAL6hsw/nnvlkYBinbapySkGurphyJQFzcI
gGZfMSDFq6toKerGu5kLJ6yJY9OsaIqG+3+eV43WCwe2QptHPTVvDoqBs0mXRz9TfypajFToxos7
5RHxNcqMsGTH0dHk+156TX99m2oI3zKsh5E3R7pUN0DQ8mgzDt1Rmn007u9GYq6NEWy3vZXyedbG
WoZejErsxbSHftbHoTGvLWUiXkdf651XMRVf0sl8BiVb/fscqosZion3Cz2lk25ZPilRilnU5Le1
LFZBHzf7LM1uMROXf+XDVs3DsC50eFEMBPnq48PEDqmhIpEm/w8PvSvvdPmXDLhryKBD09P1Rzrf
cZbRCIpfdm6LAK2T0bDyYKlKxuTLzrOdwdg3s21fv1fKADpNMupEE6XdyO2NMI+LD0kryyI4brH4
O9noBOKxFOLK5Ed9y0EhzM8jBLDUBJww+i0hjjc+ugvbymJdgq03rWPNOPXISOXa4OrmTL4FKphG
+adZa//LEDjlEn+DnynUm4/vreL+wf1Zm/yhrX7LTXAgE317/W2dHX/Ly/priJMFKKNrCzMMKPy0
+6YUipsXx7FAyGpsro9zabYo6HAr1PAVoR/48VEiNpIEDcHk/wGnQj13R4DDG+frpaVHmOZiE8em
RGly8tXKE06zdQ43vWmREboTNjPrekRbViROS7A7Cbnop8rsbhrV+KVEM7XBnf379Ue9sBDhRi1J
plDF+BBOfkQu4ZOALIWtg1u5ZSaujZmDCqVZU1pPpLeIOxeHYxQFuyrc5k/JlkkL2rbIO3wsb9Za
+WXsW3xAWq/t3/TyRmrpibPJsiGjheMwx5WNZXN6mluNZlpKOQ7+OMqvqhFukPc1GBDYA5XZlCCp
Llaxmf1Q5lsOwhdHxoiLA5x2uHy6qQy6VjWBosAlhQM19BYWGvgZFPtA+6SIRzSUHv7C6+sv8qxc
42kh9VisWXxcqKBO1qwg41PgQuLraom3wpQ/mHmFFUK9Ku3OdFF41+tcVW9RoS8NaxCMRUIU9FKW
0cdh9bbtMcV2Rt8g4gsRD/mbKPRVbloKrn7bsrrxUi8cdaRw8W3Spmc3OF2vyGVRo+LJ7Rfcwmwn
wpQApLG7VQpe2AF0yJOL/yGsBsjcHx+LFUpjXm1Hf9at1TgbRyVt9tdf2OUh2F7gx5tUQaebDDbG
VtqI0U+rsn+cbKBHsx3D5+ujXHo/FvcdC7q/wfF2MkruBI1hSOXos2Jomu0MZB51dqj63uuN3Sje
rw93YYfGzfF/wy0/568iCHmWmAhgH30louk//rLVz1j2bOZbDpjL/J8UCXCQMOZa2L/nGVW9XDlR
aBSjDxbyZAQVe+SEfY3+arWKSwa85wjrIYeP4l1/voubNssdbi1mUwvB9uMDlqgT4QMnkx+XUBkC
CegAQbLRAu38rJ2XkgtKqH3XtRuL5dKyxyZcA+Tm7ndWM0uSY3RtrIy+Ob+gMwWE+l1JP28827LX
n0yqAWcUEygWC4ZwJ89myjENL9ws/VA+GmyQKlQPKTv2gYkIGYEZpqbFDt1VpP6Whj08iuvjX/gg
8Nte9ktc4HjG5e9/rR19KJtMi2XVrwvyR0AJw/gWYfzCNBLLqvIp8M1x1zvZJGOhg7XHyuw7DVeb
euqVlxouA474inFjo7p0zYESvxRdKuxG9c/f/3qcqWyLWSnl2e9oKirxO+E6sxRvovJVj37ipgCw
j4c09Bv9xgXvwif/YWD14zwmRqqFo9HPfpOEz5JprSNSEga/U9vVHO/67Ebdd+mTYDwycSDi4ox2
SknEQlqjdGlnv1LD72Yqf6/Uag3cDj4aEYyeFFtMHX4QG4XFNF35f140JGiwFZAsj928c0J0F0Ua
TxEW3T5VvlvW687+/R8GoEwDGOBWAirwcTbDNm4Te+gnPw+l137E3gVbLuNGLbj8IydfHlTK/x/k
1JC0E3IiO0PNdSBgAC5zT0WKiEFyfo4RoKksv+MJgLTCvqWyufRBLEiDTqkEE/f0nCvNqUu76E9F
zZUus6Ovmdo+KM2toPEb4xgnr8mOolaf8dnxDWqxUe0eQrojrhH9Y1LZUvORPkHdBXMP/8E/VP2/
PjonbKywxl7aD2luL7JsI9leXw8XTjjOHAAanZpyEdV8XA8Sva6yTUzuIBwAxYAoCd1rUB0GtfkP
S3uB+kCEdDzAT48aS0gY97fjjPUK/Va5wzfHNl7+/Wm4UUGoXPJ6z8oDOwsCuHyh7GMCsnaSZpcE
SGIdZW0n/36nWpj6HDDceBxO7o/zBhWI0lWacBhtbLFVMjXH0MCSbwggLr0dJksxZBC0c1K5mdOJ
CWZj9icNmkpYe5llrftyZ3Y3tvdLC/qPqsSmBDmPB1DbwiBUNBh9+geuSL8VtBOLfHf97dwY5PSr
ge3Uan21DFKGXlW/oVJ18Z76D4Nw5C7AFRaQpxVi6szYf+Cnw7298XLpN2O5dfd8fZALZ7vFRAH4
LbfqM4RK5SqWgAiOvg0l6dDOlboNwv7GVn3hcvlhkJMlRl4a7pzk5/k5DjpZ/V7Q4ai0d96MU/6X
oegmLLofLlanhcSgi9yZLUiGCcIzV5Wbuz+h3uV8XyXmSwPj6j/MH3EQ3HnAhMll/fj1VFmjN2mt
A1MZpKQp+6HSbiwD5eJio6Wg6DLCGs7Sj0OQPVJBpOSRCAtqOQruBxOftKx9I7+huwv6moYaGBLX
9ZzEpR6BCiHwmpvjIbftMQwsI7FKrPyWuPBSNYOwj4B26jU2XO3jzxJlpqRSDxZT5c33XInvjaqP
oD13sdfBsXKdXBbbushv4CKXFuzfw56spSmsBqqNaPIbY/BgJ6xvQ48Xh1iwYt4oKOOfuuqvs8py
YmI14dvyZMHAPZZ+dTFhHTKK1ryTJ6W9k0TsPMCAg3IZ0yYbCylfJ3la72unrnCZKWtP6vXk/fpa
u7QQkCOBJKPpRJpzMuPYngls7FkICkyRFDfSQHop2+HGeru0U6MVJdQNxTZW1yej1DZ0L+Gwt2Wj
sipmCB/Nvu1gRVo3aqtbA528ydAuik4kDBRMtP/kElvK+jjmI8oSR3+7PnWXFitiNCoPKn663Sdl
zhCHM/scGGghSffqMOGTLW31mNhBBSgtG5I3WY6/Xh/zUuOBg3JJayYrEm3EyaCyMyVqM1EnpGOx
KuHxtvRznRGHrvTVyu60ktKf7yQ5iEzeV526uj7+pWXMzk5aOQcIaPbJi4zTsY7NXqXH0ah4D2FD
Z0+QI64PcmliOWch/mn0VlX7ZP+zk9gqCcuC4IQ951aTpPmTVoeBF2gdd400s9aJPqTPLQ42Nx7v
4sicjtQTSP3sUyxPyyCOM+fcptrd4kTRAGzM6ucY02zH9BXrRgFz4eNDI8QpTGNA50pz8jL1zsR2
Av89H3qdNzc/4dt10ev1ybxw26C9SNWns/PgYb/8hr82nk4WWRvoQvX1LLVWPUlNAUZP0tDfaaOx
a4wu9RZHChjZ6ZfrI1/4FlEIod20HAImzrpwWhooiTVGsp/JfeyiVN1j1BF4kTO/mFr+75U6uC9W
8gAn+jKlHx9THxwUmXST/b41n9ClPi9UY1fKk+Nk3+ojXVglH8Za/v7XlEot1Hd1TKmjxdcs+6o0
5L+sQO3px+Xora7P4nmds2QYL079BgDomTWCouKIEzWJdTRi+B/hIXS+xBD08clcjYl/fawL3WKA
epohi/yK6/3pLDrVZMKGx3wQ1lPUIK6Zj32I3xZ5tMa+wnLT7H4qC6dculPg2yrj5+s/4PyD+Dj+
ycw6qJlhFeIYIjkvNZzvJj70uXJjRi8OAq68IAmA6KcNVOEMRT2nPKQSP9U9rNXcTa3H6w/yp9/w
8ZK/NN6grNEUwHDltB9RzkCKCfvokftrvWlEjpPvGGrGc9THyRuzDCu4zJ+cqe1e+0rV2M2qOHKl
TAmwYq0QKHROezeqVvMwJCBoUDST+K2XenuLCXJ/p8dR6JMQle8J4Mu3Rtik20qjzyJP4GoQ6NWO
pNu+xY2hmMbDCJ6/Cym83BbUbz+JLvsm6jh8zFVtxJLRVt7SeZTewsmQN7hxVL6IUCv2DZ5lgZlF
eOfN2HQmSupZOcL3Ie2VYsv3hn1yOVcPCRRQWBu69jImznNXdr/jQVJdKZIziIRz3M0bKvZo30xT
iDmuPd81k93vsYmNQfRFbf4eaWj8ylQMk6+/iUvfD1cQmx49oQ5nu1BZ8jvGPjSPsjxg4LOb619V
TpZscAihNl4f6/x0XOq7/411snzHutOzsGGsSeALSCfbVG8cjed7qmaihYesuwAf58G8ti5VUeiY
RwUz70fsGZG7GLX0ec604cEQcnajda2q7GUf17GOhHrhb9Dcotd0chYHfR+KOWsKMOK6fhyqaa/Y
EIrX+JzOqP1sbMeU4t2Wq3Q9zGn7YHVoDnEgiVwC2GUYjWV7aO3WeS5ZuvbaNrN6MzV6AcBsW56G
6cQ3g3bG46IU8Eos2v95R9FN7jd0BRc1rnnWeOFY0OEmJkdLrr0ZCL/FFhYN/r+++GUU6jKOnwub
dNFEpZoQSXCUxJ3iRN4w31rG55sWIzgW8UXgXOcErSgMp5GE6fSo4fRmWHDYIaEO4+9/f46lnQ+N
kvLubLa432JSM875US2yewtuLzyF6yOcn52oeR3OGIB/4sdP11Osy1HsaJgKKWqb3AvZjj7LkogO
qWE2n/RADHtNki13jIZbFLfzj3MZGcaCaZI6QyTKx1MbD3nkDUnTHjEi8cxuLyBHXn+2SyOARfFY
1I4MdVIca6GikxRYtsepeZAwvdVuPsJSEH78Gg3VpDCWSVIn3/W0mFPwpElDO8T5jrHWYTEYXtAg
N/PkLLecXTj38efBoklqOoWOOTUiZc/pRK3C4J9i/ONGQ/pWBk7jdXLQeOVkvDDlCuEMITT+IjL7
jQR085gK1V5hc2pvaieTILtP2YrLGpYqmvocDp3xYAeGtEswwQ1d9O7zy4hDFoEspRruWlgGFXpZ
jGVkIgzuBrUeXnLMT93BxPPVLVoJv/G2kadV0VTWrQ7FhRVGZwmJPzslEMIpNSvJO3TKRaMcGznN
D3KiQ+brhXhE+KashZlpk9u3OYF9xljKO4ic5iHBsHPTlqFKYTMZmFU73aZJFI3r+NSsURaGn0PT
ijdV3ZFyen3RnO/o1Akw27lsyEQOnV6Ni2SqQ4G959HQxLTqtFp7UPV42vJlFJ/IQam1GwNeWKX0
NCEHUZToMF5OLgQplUAYzjSiqkh7VKbuaZaKG6fUhXYYd5rlAqdwTbyg3p/NLqhxfz5GFTLVTNbH
HxisGtshIdNyKTDvDNzTdpBekNrq5G4YxNKsACbrW7/k/PwC2NBRC7EQUF6f7jd1NkxNpVjiGGHN
v2m0oH7Rsg7rY6es0ictjdTPc2X+mKag3Igcdn9UEY2KLiSX3NIJboWwXpoZTlKgcYtKgZdwMvty
Z0k0kaXhmOhpv0LOlq0LW4C7NKj+KY/4KFQHNqgdOf0zHB56zl1ruGHAwfrvC4HeCWZeGicju/3J
0Z4QyTghSRqPU/GwEIIk8f360j4/sxZW6/8PYC3v5q97kjnx09W0GI+2/DWPfTPaFuXT9SHOb7cL
/xrij+Usb/h0y42CbnYURBXHBqN/HV1jjv1B3svFz9p0wh9mi29rUzmzN2IFPuMKNf37bWLxjuDr
hVS1UAtPZlEjQCmKOw07lgG+jYOMTlnM9mZaK9cf9cLSgchL3slS+y1A2skBRrO+K2ct7o6O+qrM
ayO6a8cXlfiraGun7ao2t3F3yPL8xrjn+8XHYU8eUJrMPm8Nhk00Y97nkWkcphynt+tPd74Nmgpm
clTEkBZxPVz+/tdaycNmnBtE0scplWovrSThxaLIX6Q8HTZpgODz+ngXnoqCjbcG+Rxnmz9171/j
xU01tK25nKTTc66/6ca36//++bVjKQj/9++f1AKdUJIi1yXlOGSx7A9N194rNMMwBZGFhqYiUmMs
AOX6Rnl1/sktiCSseptmBdveybB2VkilVhfzMZUxiiiydF+oeIybRvNy/fkuDoTRIHCBDsn0lDWZ
qpnkJOk0H+2mQo+k3okQIXAy3UzGvjCRXCO4uUGeovY9PR97g3IiaFqeKB7X9vzSAiGpcXGvo43C
Qev6U53XDrR7cQug1cuNgXLx4yqMgqgdFsGRb8KUD7XfRvA4dl/Mfh8jF7Nq+58/rQ/DGerH4UY8
fiF+BqUvGfvBxj55/H79ec5X+ccBTpZDYip1pyrc5ieRbNtugxb+n79bahaqFwjcdJLO1gFKNFRe
eRnDNR5k7DgiNP7a4IaVtQl0TPv/+Xk+jHayBeoE1rT4VsR+bA5ry04eIuNmFX++smFeLZcfjXxa
DBWXBfnXztAXsBxrLAR92ZIhyR6aimi8W35oFwdZ7kBsetCcT+2NZIzqyN4Vsc+tFTrg9KCU0gPo
aH1jwi4s6IW5sJC0yUY+Q5iLeGohxSoxFL3tmNyF2Z5UAIKogF9WzS04+9ZgJ2yJqBZab7UyJ73+
DoYnY31PGAbQkezpxq+AdKjrq+HyJP7v4U4+nwoNMaFsPFyK6UKAkRwdSaxpboD0F74hppBzV+P0
5VJ3sh5y/FRC9vrYz8wmfSGcpjlY5AS9XH+WS6PgVOfQlJeJEj4l1M9asESCxYmfq/Kjmr93mfp6
fYTzjRTS1kKS5oDAxvD0aLBEXI+5YLaa7nNX3OESihhZdU1SqyD2/od19/dgy6v76yPCf80a8GaN
/UB6HkmzSEZyHgs3r5IVyZCodG/gVJeWAgU1fAMaRuenhFUWBm41WeTPeARo9IWInHBn7RYf6NIc
UqdQf5kQHGgUfXysYQq5fYso8hN76zgHRX7SlGErqbhaJD+vv64LHxOXV5RpgH0XTC/LZByiQJtC
vyCJJwqGDVZDB3lsX5SKkBlN3udpc8ug+HwWF5b1Ema/UDeU00NdHWNbMnWp9yvFJOiS9FvbFp9D
Nb/xts6LPcahnwFFRJHVMzGEnoOGg2wLvyR86IHurFhxZSKGciwtMkfFcGO8C6zFZUAugrQVYb6d
2kEasyzkZkSNHwNqBUReRJCeuh8xGUHVsQnHtdTNXqf8c41JCQFVXgaPgG132gPIeuSuOllufmHN
u6YsjsQ0rK+vkguXgmUMFFQcwQioThmLtjpZ8RSP+AwUwg3Rv2N9pFS4aJVuRjRW/3+cndeO3MjS
rZ+IAL25Zdm2xW6pJbVuCFl67/n0/0cdnD1VLKIICRjs2YAGispkZGRkxIq1IHcIUMzpEaJUE2El
AP+pnl7WoyZWef7hkU2Haj6HYJlqXaDnXjtMHTz1gb+NSnMr6ekeYdZ7HVZC22JiuFCU3ZDC4+KV
TW3riYC6KcjKPP+VB+h46eK2KNqV47PkyvCN8jqcikFX42sC0pLZqBU18GZF2CRaqD34vkn7wy3/
Uvqd4jibQDRgkJPM8arsF5pKXNFPq5xQ2WZ+ZDdIbUnbdo0n8/qGmMxMoK2pqsIYz2Xs8c0mhhVJ
rpxE7+8AyrxKQrxy1U3p7fxzUobighAJ0FeixzBJSZTO5MZxNfjQ/V89oh1j8C1TjUMhvkjxRLC0
clEsrerc5Cyjg07ZQllGahwll8BLSB8TpfmHY3hmQp912XO3UV09ZFVe+itRfuTyv/z9QDbxNPBa
pAqXH6bGAStVjFqnhcAvjKNtukYEe30XgASbmjDghyCdnl87UlUaql8oDc+S4Jiool2XDRld+5jE
7puvhN8iSdmuBJbrUjM2gb1OBMKQmM4rK4Gn6j6qatiMDlb/JfafwfshwqMCT/J2Qf0eFeVRLQ+3
zS4dWyaLVKCwvPe4HmZ7ORGoKSPuIJefEGtB06a382EFzrl4HZxbmSWOpqk00iCJ+Lk5xN9iQVXv
EtfTPhZFKTxnowQKG/5GOxj998Cq/JOMjuDKb1i6AqewxCgvDWImPS4XamhRIAnW0DiQQEK4t0vM
6KDLd0q5Ahhach1T0UUYoSde2DlISYFv4v+5jmgm900XHyrZOukRfeJ8ePY0+eQ3a/HwOkmaehP0
J4EpMTxzVeIcM7dEkzV3IgMupfYlLO8axH7FxoUWda18vuAwExk7VQgSCaLsbB+rHGrG1q0Kx8rU
XZe3B1HuH9Nc/fswRa0W6DzlAYor8wSiMMvGzZuhcFroHtCqDPvjbcdf8kkSBcgXrImN4ArnUfne
JG6UF44UvsbgmelOoMX5jBr5JhaeCj9GeeAdadeVcy5PJYBZzOexSyGHG0ycsohLR3Qjc1Biq6yc
oKXiLae2DliucMOd338u3YfRO0jul1b/6iKJKSJsDDGQFH4w27cReUSJB1dcGZtO/d3HPaqlpZ0X
T2q7gktZ+shnv3HOFOHHSpLrICWdJv5MqUEpQrsS325/gDUbs5hg0JT2S6WuGFZ9kbOviVKjVbhy
UywcRvaawX0yX5UBk+nPz15FAoOobVOElQMNXPeMRKRwQmxPQU0JBjQU95QtOgtvA0x6/+Jd55Zn
X1nOGXvX66ByjASGGvWo5s/wG+38WLYnlfd6H+XO6H+5vaULMW5i9qDBAGZeo652udwOLTuuXTl3
YL/cBMXXStHtXti3wc/bdpa2leeEZEwoKQYoZp9OAOVTVi4BByJ9W5NeTQS1oekpP/nZXbD2DZei
27mx2aLUIUDlrsGYlL9YyftQHL3qZwV7gKqtZGPT3zQ7mQRPnn8EBECHczAW5FaiAesVE3rB5wJe
dAQgb++btJDvocXGNC9cCFDoKTOvMCVoipNK5x2GpME+UMsPhVt9VvziuW+NjRG0dtWUj+4gwKQX
PCBZ9XPg/YQekk3L9xhG1gbtgvsgKX/mqu4AAXq5/QOXdgDW7ukW4VHKy+3SgaAf0vseAVrHgH5w
AifX0coWLHxNeDyY6QAcxHDpPKlGaRil5VJoGbWEM2/Qig9mkxwLhJMMGLm2Q9Vvby9p4UxMxCFU
GAH0TSIFl0uqZJAVVht0jlsySlQ14/fOLIxNUEZ3fdX9/ntjDMuBuIZYbcIMXRpTlLw2E/T7HAhl
T4afvDQhKLQxfu2ztYfo0rrIFQ2oDRgEwJcuTYWVYFb6mLROqIZfkELf1mH80exNuG2VfwhmyCLQ
1WXYnxxxLm5hMTwKPVHXMZUFDZ7YdE+9WDxJincsgCbdcXPuWyl61kLUIONkxScX7gmG5yZWerIN
ZjMmjzqL4YAgxDLphs6p4ADO/G+ienLDFQzD0mZyP4D2gQWO1+UsoOUjUygWsBiy4PAOtjSoKaJv
XdR+tKij3XaRpQICARovmaiyrkka4KYVAXgVojMaRfKls9CFj1XDO3gQ/NlIiKc7XmXDfT1G+rZj
bGSbpGXxUvaWtHIyFg77JI5Fix4ADV3A2camsImAgAVaLg3k31ZtJ+VuZa0LF8WFiVm88yFPM0A/
j07rVZt6+Cwmyt4AyzJJjPp7JlhBxLzCC7+fiPAKBdn7aoO2tS1qB6/tD2nsZKK+8qMWvjVgeiI8
SgomSNHZsg0zzVS01jg4cvaYGNmx1r8UcHxXffzp9vIXVk+rGlwG9APgPozpA5x5LgAAPexjgdDj
wZlbMy1VbpTgycweEKTZRv1KK3LhcqFxzPgSjIGWRmn70lwNrx4zCrADeL0kwOujGMfIR1FYHiF4
BpgigHYdEu/BG6E8HaPCXzlE1wcVuCKXB0MEgKbAflzaF1St7pI2ax3Irh/7lvEWPB09BHOVyOza
cwEfQDZFUx5gljTvELSwXZaNpdROCG3ZoL3k2se4+q11X5LhKMIy7NUFTMjRJoc3sxnK7eCWu/jv
qxD0SKkN0Kbg+FzVVEnvU2HilTgJRWebZrHRtZVR84UNZeqbQQX9zyedv+vgcqn6pqmNk5xDwtqU
uzSTX7U4/es4wDOVm5gBZR7GVw1fsWssNY8L45Ro2kZKmOrs65Wgd30SoEUCp8vLkUEPhrEvXQOy
fLRyXN86Aax/GlQhsosAaQZd0H8EZnMsLeEOKN+K0QUvuTA6O36UgsWsKiPr1BdAogURje3D7QN+
HUqYFqQQK/+hwrm67s1AEN0U2sWTn6alnXraNslSp6qViQJ4JTldtAXH4h9NpyloX26hpAdo01ed
cNKs71XzrikfWvldCFYK9wt7NlEm/X8r84F/mbmYrkqwMqLCosOVLeZ3t/dsyQIDI7RyKHaRBU9O
fxYUq7jOK6XN3VPsZ0iQi09eJn28bWKK4Jd5PDBE4F4m8Hpae/rsw0PcXMipb1mnIqLfgJbmJtGl
nYaMiiF7MCRXyUpZfunbGGBpLFwKZaV55IUOAppSiTVJgrqpOqTO4Q9VUqfwVz7P4sr+M/SnpnG2
eWPSx03bY0gIXuXuxc+qLSNasB1bJ8FdAxUuGKN/DTSIuECDan5RNi4iYgL02CfFfAuLYwFAz/e/
hIiAaNnfH6QJZE8YQpAUUNfcKQpT8MI/MzcKyh7JjyTN7iFbsqC+ve0aC1WfCQtNS8r6w+c3T2Vl
o1ZiM+/0Uw/NEVS84UPkp/eNrm/9qP/ed53I0JTyJmtIH+jpbsX6lP/PPJNJPph1Jvgc78zJkc6+
X4KWqKu7zBYBVrLFErLYeKsh5ic64nCfFXxJVAmQs7SElRR+4VteGJ4C9Jlhnr29AKGuceqbYSNG
zabmZvZzpK4llf+/cgAXzjhgc164MFdBwHT1yNNL15eg3cNNT7rwtQjWUBZLywEgMM36wOJJh+Zy
OWnamxkdNgFknm7n7pvmdbam9XspTvdRVOxvf7bpb5t/tXNrs68Wha4Ju7IpnDxZYkLba1HAiB5K
6+9HJ6imyFDo0O6WoUSZvR6TFH6SGJj3KS/HuyavHgP66lG8lpUvfB2AMFOPmx7tNb5CHAvUkDLT
PIFuvCuzfJck/krmcp2KQkIBMoC5hqmlMT9lowT7cOvX7slShY2lvuX6S6bvFctx469u9VyNa12t
BYdAq5J4j2o0/d/5a5irF5XmWvKcvkT+oamRvff7I9KKgpJPTY1xxcMXXGJCqExzG9O/50jbwU2g
v0JTAHoxdBf0Id8GbrsTa7VauVoW5o+psuMWUJ+CIbnK6uURaQejAgGR9d6+MvJHJtSPDXokiSk/
xqmBYkuibanYIxdARuxLyLwAol8Fw04p2uwQnP+O+dWDXEWjjK3rOfDpVyf4+TXEQRT5xbIgfM9R
N9iRyeYPas+FYdbal9jT64cRQLKdl4P8UyzMlWC65GNnG/PnnX0W0oppQM5AZd0BFrMXobet44/A
vD0PlQLwT2gvdePK9btQv5taHjzcYFEGfTdvfmSFin6nnviOZdYC6Imv9JlsQyo+9DSLbTVvq4PR
ZflGMgtv30RWbstZwKRx07R2USb9VqzyYht4TbAlbVG3YRjED7xWyr2l/n0xePqtTMagRwpP4zzn
rhFDG3Kw0k5mdi9a3L0yFXjytGhrWflKbrp4Gs5MTRHn7FNIradHQh36TmEoxMZvPq98mN1vR+GF
JIsZHKb/J5KbiYfx0oiOLJCYmJJ76vSHKh6YynQ3UfgSq2tN+aVYQg8WyBSFEXgxZqtJXfSMZNN1
T5r7JFh3nRRuEVlmXvvkqmsEj4u2WBAFUR4SYIgvFxUovZi2pSqwKP/J8qn/5i95PTAsgYDw2qTO
4g5OqMSp9AHue7aDeRGLFidVOIF12uVhsstV97OfCT87rzj8w8fi6jdBR4Pdmmf5QVsghaiK7imB
5U7xHuVq2MneY0zv5bahJdebiOEBUVG0vko1crXuVKvt3NMo+Hd5Ej4xUHusBm+ltrFQtYOP8MzO
7EN1DfVJ12rck9FbH/0o+NYFlMcb2dopyfgkBPImY/wqq5R9LYqHWkm+3F7nkqOwnwYDnuzqFf+9
pwlxypACN2oEkUne2UIO+anwFiNcmX64bcu8hiKw2DNjs8Vmel9n8qC7Jy9lQC1GNZIIb/xErrG5
V9w2OBR5rW+UIhA3giIhwIO+I1psZRIiDFkNttzWKLJQJNoZg5z9DHzjs4A2iOnqBOqxenR1lOCt
IZYfNamOtyUvjX0dC4iji/Q3M2reG4Hrw9bG2tomXCvMmaTeqx5F7l1eldZDgoTUxkJuxabzZ23S
qHKPpeg23IWq++xD8btxB8l6sLzkG5J05cPY1PV2rMfw0PUoxqFS190VqZo9o/NS7dwUVUEz0d2n
Mop/902wb4KmQay+S8qNGOrts1BX+aaMBsOmne/Ckl/Vd3LD85gypjogmBU/hKPVwrUwKJvMhTPZ
00MPNU0vOUZt8GUQan/LOCs/WB+/c4OWCPsh2+FCcLUfR9Wy26rzD+qY5NJG6bvfqL9029uf9eqo
0HiiOgfOkPB5XYRRXDatqTFqCk7XfgUNljQrnjOFxoskYTLBBNrULZgusFmEqUPG+RTLFU5i4Df2
iMykYJYrNqSrMPbHyDT/A0EpoWw6Kme3zehWMkWEkEykZ/aIIfd0z5PZvTch69mPXud/Y+9i26zr
fJMl4bBPRbk8MIoabjQpD36IeY2+aoCehjZG0WALhbXG5X51Wmc/cf7calM5LavYc1qr+EH/ud4V
zfBiCNLTWJQb5L5XLuDlff9vS2b7rou9O0pR4DlG4O9U098E3Y/bzrO4Io3nOS9n7ZqHRs7R/Mp9
QTjp+ufBEjd18qBJ3nbMX8Eq3Ta1uBhIRaam/TScNFuM16lBgriM57jh8BYn6gem9/a3TSwehf9M
zEvV0EEqWqPzXND8Ryv9JOibOPiXDTszMXvMQdNbhl0m4gImuO/qZ4OitwFqNPgSqMbfXoKTu5E+
QG1D3nL13DJqHaKXuvKQNwIskt7Lw+/a/X17yxYd4MzG9NXOTl1Oi0RTsgYOjF7YJkNrS933rMzt
qn3olTXGzsXvM3UaefAQSOYvYdmIA9NgDMBhOnjryV+7RN4XovsP2ybxsOLlCBpHNpXLJY0w4KpT
yDqVCcJXovq9CvpvYu/f3d65pcXgxUydTLNBJESXZlqyYznvKVa0eRtuBqE5Sj06Prm2tmtLgRGS
WAicCMGAI2eBEXFVECcNZ7QdrGf0QY4oyN9D4LoVO3XzD2tiVIcLZWI5mj/wiRLAg1ydQC+96/5P
1ziiHPUPJqivTz1SWWVw53LbikJSewBCwqnKQ/9uYF7xoCMLeEirYu1pMYXj2bUlAyflluB25Mk2
c4TYZJS0zmjZS83wIbISzW4y78uYBh+IE7/Kkby8N6W12apFqyDk6SKBBLl62SNoJ45aVEsnKPd2
nngI097Wik+huyvGhxFc8+39XDjADEhCP01ZnEb6/O2qma4ntJklntzst5cadhm4dgezoGI8FGAv
bxubfPpqRwF4TD0lhsDnPu+KA1OsYSqdorRzHwyFV8AQtPG+lICSqWjNDqkxqTnqga2GyH7ftr5w
4iiwTu8p9vW6nAyKuuwiL5ROrVRvRPlLWb66vrCyxOtSMu8BsnFuXV7YVLlmDuqFuW8FlSSdTPnF
H2W76e7lTLS9dh8aW89FTvdoRd9vr+yP1882FqQnXWUyH2ZilGnpZ2G4dsn947jQTmoWFTuGrJkb
UQR/FxS1eEzEStnC3/QWjUnZ2kY5Voe2rtPNONbVL7M0+60eZNKzlfulbeVGY0eiXh/k0i/fW6Wq
P6QIodtKMURPXVF7dqQK8qtcIIcoeeRz4pDgqEUfvJSD/t4PRXLsjV7eiGLT7snak40BdijeZnGQ
7fRS9PfCiBpqVQwKdGQWdPE9r46TOwpIopeQWxRSvtb7WXA8+i+T5AeYH1i8ZtdUXfgjI/6teYqR
kOf1ICm/kKnui1OeQ3tevANVu/1Frgt00AucW5x9kVgWhKzKEEZ0YwtJInNjhDSb3GBXW5ntJg/y
sFd4s8nS9z7ZNfrfXy5AOKYJKXLha37ZvjC8XBZi81RM+oWF/uAG1cfODFZO1JKzqxB4AU8H2Awc
Z+bsfjkgSCfQ7Y6KbGMhcVtUkE0RsITM1v1vcnSfqpoNrOH27i6c5Auzs8gcjIEQNGNhnhIv+6EM
0fe2D3Z98g8JFG8iAi4LhCl5Hq6MgAZ1PsjGCdyOncuvbfAxNtcgzQvXMx1PICdg3xaoHEVOmeH3
9GDUVtmlA7KUo7zJk29VsLu9aeqiJSaEAKByEV+xymmZ0qSh6Bknern1vg8hfsrHsX1TEgu8hB6U
Xww1EPauBCFX3QfdXmOY8xiiBnwYIHmkLWUhg+sKgnLfBWlxB9VvvmkUJFVzzY/u0UhM7/WAkmsn
qPJmBK3/rulZv9GLHLHEmgPX9JW+DwtTC3nTd6lnZ1pYvtbtqP8KkaN96LXYRGFWi/YVgsIOuZ4G
Ns81H/1AgEHNDMp9mBn9szSGwd1goTzZV03wXKN+zHNOyuy80oWnsGzMFYdbuJQJqv9t3fTnZ/FV
HUthFAQ+UtG9MWyhVo+lDl64us/Hly7Z3/5Qi98J/jKcDtgp5ZtLY1nUdzphVz+1IVNjyTHJvrFA
u5Neb9uZgt7s0gCnQMWPu5ga2TydpoNRhmGl6qcR4Whf+mr9PWcFQXBSvKNqyj9XpG+dHHC0kIs+
Fcz66dGzJ6xRvS2kLwwTMq4L+zyaXvPkti1RP6da656YkNzkbfuTYHiXVaat+NwuZV6vfJs1ezNH
qNtEbCpEhU9C3DwrpXpIveboyRSQoNjO6nqttTBFsvk3Ol/f7JVQupanCOXgntw6Lzcjb+MX1zd+
oZSNTuxQWvugjCELlrxsKxrl71ZI35nC8I6jMcAeCTvl222fWYq8BtGe6EFQxG0ufTMUw0rre1p4
mnXqhF9tA6Tr7zN8cHj/mZjc9uys+SjRGYmIidp6UqTXuH7NzJWpnyXPnyqmUy2Bns3ca9QwMHWr
CNxT0BdfQwGSCdMIjrd3aqkgBfcSQAmm/tmr+VAmw9/VmOqWe2qhB2Tqk2HX44YReR9evhB96uy+
ivHVIDy40Dnmg3WnC/WuMdzPcawebv+YxQVTp/nzpgU1O3OjLlXEVsliKou+BPNXGH+uUOa9bWPJ
NSZ0M2OwdMGuqFyEuiw8NZU5GtoEyUW8s2jU3h6R4foHQ4CFeKRT8eZ5NnOQus9NFIdxECN5aiRl
L0Xxsz76K0cd9u2Fw8f85f8MzbIbQxUlr6tGquutEjwUsMzvZTOID3HnfubtPu5FyrKhUCpPiKMW
+3FQ3Lu6afPd6Gr6PvWrcgeVFgowUlvYTR5JNnPIPxQqz4cYurH7dDSabe1S9RZkN9mBhVF3fpBI
IBOtltdmKWAr1613rcsMJoutZOtXGWVr8olDbIjBLh+QyCvruNwWclBt4kJiuD+mFJ5abfsQB31w
Z9VWn9mlqRa24Wb61hjGctMGg7ZP8yy9rz3F2qvBiLJ70cfgCbXUFvoYHjbwh4coI2J7YdUdRT80
bJpw45s5GFzcCO8e+jLQjqEEVSry5IbdVbX4qhpUM0bKq3oVMVssDs+i6zFQp41vCf/Vc9Va6W40
xvFQJeq7ocffx0g19nIv6NBihI+qmCC5HLU7oVCSU5CaxaHr+nijFF1q97nC0OXotY/BEApAVuNh
E5vMQpqNN7yKBblHDvPnpsxDd6sbI39ARWQHuUuzhbMve9NSv9w2KARtGz2LD2WTqRuYevoNkJL6
WQgU/cDcvb5rTGasALD326DULLQi849WZMLQN+L4u6wvEwTH6waNJregDVHlVG+8wHsyojzYFkE/
2j0wFTtWxl/FYIybspHEXZfJBdCUsrbTiPSJRmPz3KaZuFN7eP2GSdhaTtT2oeoCCWxa0/Ij3a+o
K8hvbthK91ZpdNYGYqb2W516krZNEVnfasyeWnUEkycJ5p5J0d9J2/Y2iP3kt9cI3+SuTJ/GmPSt
ttLgtRkEpraartvQy0Skwc8NWvS59YrKtS/dd+6HPjUtxxcQkhu12uW3DsYDksTN1kPlZeNZNE22
WTNqj1EaJE+JL46btsktJFbzeiunSf7my0bhjCZ65JMrpXc9p8YWu17k4ROQpElhbhuIQtP1QHJ4
LwYiUIUyelfj+rdRlsmz2TTKhnqW/FstPHOvJp53QD6re7RCxdw2pZrvezXLt3GNahUw+eoUF3XI
KfLyfVpU7X0A5RID72OV7nTE8rYGqcFDpcExSBGRhfZJsI3F+FdXus2h7fzgRQgRMINzxnuT9U6a
qNtb6tkefIx3RhYNhyQvCxtqSf9eCgXrKIu1tjFG32diVTIPWSX120zq2l2RlyoNaESEx7Tz7wKl
yg/t+LtFod7HbyvKjlsFYO1K2WEpL6GKCJ0d2Q4DILMAL3at0elZ5p4yPZv4PZrCrlIftnTxd+bW
j0iz/7wdhJdi49QGB1TOHMbVVFQP7qP0GPc6Fb11VAoAJ1lfHbPSJSrIazCTpesLrStgNUCqVdK8
y4jflKGchgFN/kRtdnIpvVRMYK7s4IKNP1RToLbpJKIOeGlDEKUxT8wxdIKksjuDSsjw8faWLXwj
OPI0IFCwe9Ddn+VOuVeigB0wOJlr1n1gfQJZGI79pjaoydQ//sEWj0poSybWi3mnvTcF09SHLHTa
2IByc8//IomwJw/fpvnKRbm4rjNbk6ucJWxBquh5R+x2FCBjsGuHX8ZWpLtR6/EG3kHNzkP18+3l
LeQaE5s9JYcp0bgqNAvi4Cn1EIaOnwYH0X0cguw+cN9vG1lwcWZ+wHxwrCbaktn1L1uBEpJAhsyI
wYRL8K/FH5Lb7VxrZTh8zdDM9cw2MM04x/UU6adpfkkF1XbLj1q20g5c+E4X65n5HwNDUhqkIh4+
fs1oYedw8yTMY2jeSyV/+4e9o2wOrJYW1BUAQxsSPfUZm3TQiRgAvieh/xGGBP+1qAJ4RpR8TWx5
wSMQMdRJtP/QjCizjyU2sBfDpRs6newCmwqfQ1O8Q35r5eWwZmaKIme+LqksCkZ49pBhpbygpao+
VtbKgVoqHrIY4jkAv4mbbJbhZpBj17CXhs6QSzH3GhOfckAxLdbG4anJlHbDNRgBWk/UZBM2ibhV
eyvcJl6UreTaiz6DsBuRhHqmOVcQ67pIkMOO9fbVSxI9yc2rGzlKcAfx8YqlhfgLMPQ/S7MoUiaC
PnplHSITydSEq6rRJuKev+2W00Uxe05jhB7AxKpkUdi7/HxDKzRuBSekk8RkXf3GF76PjbubgFyV
19pN8rNa02Bb8JipI8D2Td+TTsulSfh2a6mLBd/RXfUetuUPfcd7UyvXvtSiHTjvGV+bmFiN2f7J
Ssw0jQq/q1iV28r8VZMkr01prNmYvOXM+5OwNdIx5gar+9JWW0gKgpwn7UrRY/qls49EqX4KHBrV
GhRLLq14hq96sasEjqaNdEx+R3WxR+miBGtz2xuWDKE+AXMSfT7aNbPlhFpdZI2kBchMnnzlt9D8
rntjow5rRao1O7OikVwaVF6hjCW+f0/j+yz4UbZbo14DBS+coD+dNW5ErsSr/EJsSi9RR5jlOnnY
upZvZ8laIra4Ehh+p3ktk8rJ7KYapbgU9WjwnQDkla2L+dEM0zfFEI5C/teUIgwcoUz+P1uz60oe
iiAquZ+cuEXjyJqUh/JBcLey5o67246wFHAZ1Zu0tMlnYfGaHP/MsYU49GrNb30kDM2tReIcZOMv
sxLu5TTbar7/W67EXU8N1XYNa9e64q9Idf++7nXxG6a9P/sNaU2JGQpK32mlVt+UqbmrgvSFF8/a
W2HRT84WO3P7sRpD081EIpKpP8Y1z5yxMoWVLV00QsWc4iVpAGoMl6uRrKYUZa/0nYR5egBxwWPn
WWvEZ4vueGZk+hFnW9YwAi11XeM7YuEoyjdfVw6ynGwk+cNt/1iKe3SAJtpJRleu6tg8OuXcG2CF
zPXQTjSJMdJdkn25bWThbkLx5z8jsyiRiTG0ABDeTletVjlicC8Ij0J+jOJvTfG9blc6lGtrmr2p
6qiovNDDXCZ+dOGCNKSDpqxkSytLmkfyRBhTE3VulqRR1BL6IxR5x0JsdmbcPFVq8lp26p7SzUpc
n3ZqfoGc7eScVDovQIVUfYRZ4aunNHboOpbshGl36KvCButw+8Ot7OQfap8zL7S6odFF9MMcbxAO
mTD6QP5lF0KXZuViXDM0c/eucXtiE4b07Kfrv+gm1Zk1AqRFG9O4HQPM3L/zTnlppF4d6gKXiKra
Qf9SDJ9T9+8fIpMQ2v9sTL/hbMM8yNHr3nRhw7WyTdr+GrWPVbMXx4fY+3370yykrxeWZjFVMSqv
0zKPdL3b1SOsSKCJZandhJSqKn/c37a2FI7O1zU7weAntFgSzMDppcfQ/W6GnyDWRKj2xz+YYf6b
BBbJAFGfhdaiaczCGFEdkxPL6fzsIUNSpBDGTRip3/7BFPP0dD4nFYl5UcQrvEIzWitwxkSnvzbI
9WOgj81BbdLOMZkIXjm5S7cG1StDVijuXxd6oqxWQ5HqvmP6I8wTg9DZamqsHKNFI4xlk10yj4aI
+qX7wZCVlkNE2qcW30MoHtL2++1dWzxDZwZmfgDYOtPDEtbdwDOO00hdZOkfUC/Z3Taz6G6T/BQT
KeA85unrqLVGxjwFL6bxp6wNmx7Jp1L/nI7iiqHF9cCtAJQERkA87nLDrErxcq7F0AFagPYsFdxI
2mjdGhJ9aT20OIDa0dIFbzG7kfKm79wo6QKngt2IWkvCpMCobZtKtm9vnLS0IIXpGhFJbBBBc8kN
Jcxz2etx69JvD76bfhQqoGitECa0UineZ1ADREjrpv6hi0fUGge7SIynyO0PDHsdjLWhrKV7kmIW
gD8I9NDRnn7vWUC0fF2PAtf0nFFUTkrTDVvf5RVSKd19Xqtbq8kdz23em7Y73t6Jpfj4h9afx48M
/9LMcCeI6AxJjGhxVPZJ12+VTN73snGU5fpD2a3x+q+ZmznSKCe9maeY88Ez5F2/j3RhqyvyRkuG
Ez297e3VLTkUVBywA03UVYxKXm5r1OaMX46Bz4MofC+UiF51RAlUsLXmr9ky2CBYonkVgYLi8Trz
3TrSEijweRkPxUNUffGtT7eXsuSxVL7JPqcRDd6rl0uB0zfxTC2InLTgBlP7B1V6zc21Fu5SZJyo
z2GJA7fBs/jSCt+HBNeMIkdzv6fel3443F7FUmJ2/vfPvr/XRGFCkTiCDOOxgzGgCH/FzNt7zQOv
yFxYG/9d+v7n5mZxGNaRQXLraTlqZYfVu4/u4pgdjGjl46xt2+zj60bjl0HFssz8dzmm4Gffb++b
tGJhPmabilNbKYsjuDytY90+RNaD4N4J7lsW/AzFftOmr3X5Q7HuGmmvSMJ9u/blrv1vYgifZjwo
laAiO1tiNoQ8To0xdvL8vR1eS+Ve1v76/cudD9XW1B7hopkju0Mv6KxCEGIniCu7FlJmn5CHStde
v9c+iLw2qHt0goB0X73ldK/Qx0jzYyrTL4m7oyH5EgcvPVD1pLpXa+f2l1vYN5BJRAWo7QDhzz+c
YQhjkKth7hjNfelbdtP4djCs5NOLRkCqQ5vFC5VYd3lsMyMIBJQPM8dAkvoYBXH7rgZh86Z2hbW9
vZ7rI0WZhCojdMR0RpiEvTQVSfCzoB6QO5kHI7B+NwxORlN5jdZmYUUqKQBXk4jC0hULKyhhwyh6
VLRbgRZzQbFZk8pya41SfXd7QYuWNDjXyKImU7NkWhPDRFPg/HRkijsRg6hQLG464Ku3zUz7cvkk
ReTtzMx0wM9ueNcImJJXMBPln4qyp0tm2bJ2csUHQXAUod50w8or4TpkYBEmTvTlpslodbYwmDzE
LBnV1AnKn54ybmvz1+0lLbjCJFdmkK5Mle05TJERyd6Q61Y4ydYHNWS8U/9eG4U9drvbdhYWcmFn
5t1gWqykqbCj6p2dxe9FvmLgOivhcQMdADEH1kTS6ctvk3qos3ToK1MkKPgw5iZHgbCqpA3FP1sp
16rOC6Bp7NFMgZVteuXMA12dVapYyJNusMSwbgl4JtlLzJDX+VtvfDFiSODSj26+RjG4uI+UbKfz
S5j9c8ecueAoN4lVWBGjZxE0sPIElfn7s8QFQXuFHhzkF/NWB0EoCuOAyak4EaHFt/w7RmiqOykd
1uSOFk4thxXQOYuhTzZ/+qCXl/lqFPLS9tr3us52kWI9sOMrgXVpy87NzDyjTjq1HlvMFIL83gbq
h6FZ+ypLzieTOjJpxrgAi7l0vqpRwixTNB9ximkERt6WobUNs/vMD+4k5cPto7S4bf8ZuxK6F7Pc
SjODeukY7XxP+8wQt9126q+/NwN3EC84CurMXMxOrNzXqZj1FJjV+tUyygNoyw1QtJWQurRzjKvB
J0SOT7dotnOBGLRtlfFxDBmITcnkqZu81mJ/F1rCzhfCtcRhafMmfQ+uCo7vFWhUa8ZYbeQCnzOT
0NYb/ygL+ZOprY2dLcVVigdTi2UK3nOI7RiYoTGYPR5RCtuwc+1GfWk6fwvYaGUHly0R9AyGN64J
m0c1RsXWQNvG60ghRcsuKG1nVXUw+0+3PeKaKAFXgILHMOH35Xk/j7GZmw01GC3PGYitKc9rpdzr
jIHZwR4yxmobUL7K/iGLwCgDHOBEdZK+6YueRTwpF5gjzBgZtqynAFXXtPg/0q5sSVIdWX4RZqwC
XoHca8mq6q36BeuVTSAWSSC+/jp9beZkkkxiPfPSL8dORUqEQqEID/dT6q2RTi25xaWRmbNLXZGc
chgZmw/ShZhvfHDVWvqwaARyIJCoNRDtrNnDDKyWJvNBFnAWVvYsBnWY6m8Ss/orn2n6O7M0BdqZ
YEIDPRduxLn8o6bMxgPQHHZqrQNhJtTZm3hracV5dIZQqemlYYdMCvB7Y/Yj7iNC8839H7F0ri9/
wyzopraT+a2F3wD9oZy9a3a1dUcSYVI/gOTGfVtL+4qbELwxQBPeFoJATgm1j3yEupNRvvQDedTA
n9ehOXHfzNI9glsXMREjWWA5nH7GhSM2I+4NA6U69M1Vty1Ap/jbbB1wid83s5BkOgCuTxRbZHrB
Tzt7YQaT9wMQe7hLWhsBlxm7qj740I5JgDlPQV3nsDfhrA1JLQWRS6Ozz6Vxs+QmBGvO3gRmrlIU
zd6bNA5T/b/5WHiBTgu0JiDTLOB3ZVwlLO1QzvHYY6rhleizLMx88feZMzLaf9uZs10CmzAKS6Kr
CM6BCKy5UbrGjLQYDn1nwmqAggkf6+ZLaUNsdmN6HnRyqsf6LS6950pogS6TM8CHHzDEgQorORdQ
J9byZuWILbk9asaos4OrzDTmr3ndkyrWi3j6ZukTnttnMHjtYs9a41VctOOC7A1VVryA5+EEsLYB
leMeZFy1Cvnwe+C/3HpN427BCLwaw1IYdgRAdJ4HsDyRNsRV0U0yQZjkaIexgxZcMRzuH64FP4cZ
ArY1XMzgk5t9sgSY5NIysWfZ4GK6YQDyi4SJ9pKIn/cNLa4HcCEgU4ARv5nVkHXaZ4wDyDOxjifS
2nHDCc2OrPRmF80AWwYpYxDg30xRmOmQc1MhfYI8feAqjhGYH9L8a1lmJGhYyr+tzLA8Vd83SVZk
qOk7Ha5GP9AIoO7V2iW89KYCvT5GzTDFjurUfBBVawFBH/CSO+fis6/RbSPjkNp1BJbxQGIcxSje
DLOB8PTL/Y+1cFld2Z1dzAm0Lx2Hp8AqobOcshSQ/Y8xO1QjJgDStfi+cI2gGI5cbYIh3BaZlRxG
rZGg4UXF4istq7DL+o9/vx7M66H1i38BR5l5ueBQBCT2qD0b/EsLbmm9e1b+d7RLIo2uEJMvHCgI
PuOLYQoL5ODzA9W4LfNk3iTnPEEa6IE4Jt6MIts34xjeX9SCq09RjvjoAgAhas8WZSc23vfMBhZF
dZtiNPYC9Uu/cTb3zfzhzptlT1d2ZldhRbioWWKlZ+CUHmPNCUHutx30bpc1rwCX7yyDhnYsQonO
M6oz+86rw4GtdbcWsoCrXzG7JnkOThbMT+D6AuO0zVlYFqg5Dqdi/OzHPWb7gXUcX+8vfVrZnZU7
M8Bq3hnlaOTIPFzSBZl4SiBPNAj+KFpz57D+TPjKS3bhKLhIA3QA3J0JNDpbZF/lDa9qL0XQt6Ki
7qJu7cmyYmG+JOgDWdLiPrKN7BFdxIDwX/f3bNErURjGiCDG5lCju87W6t4H95QFKqBYbRLr5NI3
e40SfyE6TY9w7BRK6ij5zKJvo7UaKEtKpLfETfaeij/Vg/0xkzYPesXtQ64lay+VJZPIc20koJjG
vakB9VCnqd0BWYzvVMmTp/wkSnEuplm0Jszl6G/9vmC//34rEbN83UAJ5ZZLp+1sswPFA4yCtadu
v6Pw9j1OVuLV0vcC7z5IUiaQLf65/l6dAToHTGolANh+574G7bGPmHVYSeGXvA6fCmxswH3jVTfz
a5eh38/yCpmZ/p63x7RZw6IurWLiRJz4BqaphpkBDkyoqECs/dwQAAtVjW4oIO0Poo/XBmqW4vuF
pXmxiY2pxRMG1reptz52L7LkIYjgAuqs9FiW9gwYFUh+AqcC/M18SUqPiVQ4SF7CCoivKu+UQjxw
5aZfCnEXVubxoHSoL8rpqeh69N205BMTzh6CUW9J4e1xm4Z+8fO+Vy9tIOCAeIiDrRDyQTOHIyMr
0BlBndgUY2DoT6WB6O12gWds/t7QVP6xJ4TPLdGR1GifDwyGYqc+xiyJg9TWdhhBiBI2rpXRFlaF
mi16OxOdAsAe03+/eKQmYG/knoTkOksVDTh8g5kQuUrkr7b7dn9dS1khmlRTkgGyUdQiZ55Rjnkh
YtJB/lrGD17LfjmNCFNM2QJjsU+S8Szb/OjX9oYzuZb5Tn97diVe2p67P6FDZicMtkeUtqzhoUTX
p9dPXOs3lfPetCBA7VdcdOFsYwwLRK7oNGHF8wGzrur9wY9bgBBcJ0TkDezeiai/VqBcNING8MQY
hZA7r2ZgJnDI9GLEg8siR0MYUKeO96ntrxTfFw4cQtQknDA9UVD6unaUspF1h2+K0lNRhk6zi+Ue
2F5JvICxGihcdyVLXLi5PDwfkSgisTAgSnJtzyqbTu8qq0DexEKVFyjxAp1o7t002bfuypFbdE1i
T0I1LgqUNxNsjMdtk/tNcdZZAtbWOkypH6TSCKE/GZiYkvUFCBB+lc5aTvAHdDt3TJR7p6wbfK74
53qdeL66aWdWxRndIPcEWQIapG1rnzgdBkD6dSh8WLWHwh9jYYyXKEbQRRFIp1dHj5R/dKUf4qzN
IQOXuvkrQIEdEErE3zTM+5W6qj6K3gaTMHpQf/9k9abGM3i2ARO4oQ+rTE84XlcXCIjFB2YrtGVs
0FGxtZ7MUiJ/aWge60nBaggF4eM0xB8CpmeHrske3OJRZ+Cdk3vDrh/avorAah6BemOrOfTQgYPm
fvhaOmfwfNyhYPbFUZg9W6y2sSictTyLcjy2kHEDWC0xf9w3snTKwDVj2uhvo1MzD8dZY1tpXcTl
uR2araBiA021Hlo/w2+Ur459q5eBKrU1ZNbCwAW4rZGGYewGvC2+PTtsA7rHjZf7FLOVLLRAzJsQ
wI2LX05WBdw9gu3OlyAVpVu3+ZkNfMWRFj8w5nwxKo1XLmZlpq2/uITQOoToYp6UZ8vvAoBZ9+DL
OsRpA/wfNQ89ktZiqm3b3nE05edKmSdvyB/Bc/nr/u4vXYaeNzWe4W8Tten17+DgaBNlUeETN4Ao
2X5bb7SE15sMmKIgTSz29y4FNa5pIBM9LMTVWUzVKuipdj7UiPhQhejdhZn7asgPf72oqerj+RMj
HQLGrCbi61U5qAGBu8vRvEIfMOCT0A6I/yDttFJZX3BfmAFkcnoE3pKXWwLcls4ANE9uvWaGs4nr
B05/N/RRlF9BH7VyRdwy/U/khf+Ym98RsWjbNolhzjNfoKbWNgcD1G4pfXR0sOYNj5nC7Om32hOB
Um88eVXDEFWgeOu/yfh3Rbaa//v+Xq+s/885u3RkCzQLrVZQADghqTG+cA80GC+SvSbxJ6p/vW9s
ATd7vfyZ+7iV0UniZ7CGuT81fmmTU62+6tqv2jt1MQ+0+ERZF8TgzWb5M+UHFHiCyl5JcxYODT4C
4Boo5qDk6057crFm5RLQlnWUngtHgKxZ2zo63Re++Yw+5/7+ihdC8JWp2V0pQPrh6CVM6fRU5h3Y
Kg+cv9+3sZB3ILt3pigIDm7oJVwvBy3KOqscxKIa4lop+er3XqQeaNglK4aWFoNOF0Iu5HfwuJzt
G/W7sWbMLIDYsiOaPLLp5l/l/Fq0ghsaPVfkbDfQLVt0udPoPS7ppMSMsh5S+WCTFRdYuj8mnT3Q
/2BMAMObs03TDVOqKnEL4BG9B2FkB6ZL9OLHsMasPh40odlooGlLjCBvqreWVCEI2lfmfpb8EEhF
iK1O9Ok3CKvGhqZH35cUJARC34JKxNmAMgDM7iX4QjiRawT8xtJhR+UXXXQkP5Oo+7WnTMAOyx/K
8pz37kNfksBLyidapJvKdk8TuFVPi6jCIyN1x6NVmwdZYVjRlt8cnr9zkz6JrN7UFnkkjbcS85c6
WvAoABCBacKwyHzeb3pombqK6RmyJT9IwzluUqDpBPgujkmhS4zB2ND301W2q4z8gXTNDiN1a0rF
/+FnwCEm0Bu2aXZgU0Sh2mocerZU/qiBJE2nxs5KEZvyqgZxU/pEBvu1ddVzUVYfiZKH+4d5yfvR
TsZJhlw0sGSznC1jZdNwu6hgvwkt/lQBVahn2//NyOwgdzaIeHSaVWfpfK/4XpM/RnPlXl0KStP8
DYbWUZm/KeM1nfLdJCHl2UR1Um8elOaHOhn2Gj02LVlZz+JXu7Q2yxi47Aa7qdzy7KZfUcsBJAk6
3q4eSAuYzzwNkxajW+XRth+BOVy505cO1aXt2Z1WN3atlyZs5wJMpfab9NMQw0EBgbt2+ccOXMj3
v97S0w/N+X/2dqpnXdxfLhJsPW298gzet+3QYZxGfzOGaiPEiwcFJ9VsDHsMMNa6ss1LvukQUI7j
aOi3QuayZYlLJxljOpDQs46KfjPEGhxgyXFQaIHP4NWCC3e2uL52u1oliFHN2L6NDkQ5KuPIwScc
JIN7yGI7ur+bS4uaOox/XjAoSMzsUcJ9PmZoMErnVbKD1r3G+UqcX/IQhPcpnvzh5Jgl6fGQmSyV
MFElKca5nKgW2guSeWBfxrPVyk05lq/3V/UH0DN7pGNu+h+bsxORU+kCaoYmMMYxt7SCbiRxd8nE
W9YVmwJjWAle4qKkEQBcW9aAlpVkEZ6teKwic/AgMknHEGz5W49DzpinDwBtHyqnjrCaMOXpz9wu
NpkpTjyuQ61soGXEwZvpn6zYPTQ22ejluPKlFk/5JPoD+m14xo3mugkQWCLRDD4Txwsc66BaFTic
bon2Qt1N171w7UdLeaB7a6YXv+CF5dkXtMAlADwJet1CwxhoE7Tuh2Q41905Zjz8e+VcPBIu1zn7
dmXcEzMxAUgouXzjEOuTRbFWXF9MxS+NzMIWGdACg9QNSpuk2FcdCWTrBAVpgyyzD6S0oWMzfkFZ
+qNtNtu89F6oA9CWY4XpgBGRnny677DTMbvx14sdnh1DWaAg5FH8HDd7cDhH4WiNDmLtG5LrqEk4
1JRcgV3NmQxj+4OCwFBCD6qQ24L9gNzP/7ag2UXeFdypoVaWnTVxssoEaeTKY2qpDgc3Qf0PYzXT
YNe04ItrIAELaDqCku+cgABStl/i/ANycz1+GoyXSj55zqs2dtAX+yjrzyVtAso2NmjlbEiGU7lj
9IvBvvMBfHcrddcF4tLJf//5YbMcKlNumTQKP6wgT5JB5gzAiaQ96+pgdiqqLUAb2FmY38f6p159
k802jX/n3aGSK++V/+Dj//ohNzRIAChXRkbr7ExHI2w08jSgARdkRrV1IHM1ch0TkmCIsdtIG/gO
ZPahjZ+rinxvxPrR0bqf931icrEbJ/fQAwTCHaXveXInFZgzagVkbqcgkMAPAJzsezCSdH8t8T1F
kAtDM9cYoSs2GgNwU7apjhWKwl3VngRIJ+6vZ+lIoZsJPDM4WyFFP92tFx445FqcphQXm/oj8f3S
kT6sHfC6gKCoz5IdjdcQx4u+dWlydopHlSbt2CIS006Gmdj63tcBtQTuvxSQDRt0oHWKNBq6L0O2
BagrNLVhQ/qnjiFj8ddU4hYzMfC7TlzG6H9hWuZ6AwwfBJr1BB2rxs+q3oFDKyj7vaifHejgyvqb
zb8MxUq3cnHTL2zOAkvFutgYC9h0+hqiTF5Y1e8+0YKx45Fhv4lkd/8jLyVkSF0mNRYUPG8m93gn
8sFV+Mhtne1kM0R97KBI1T+SCdtTmPv75pbyMUifejge6ERhUvV6S6tCwwtcx5k18y5w5M4BVjir
tveNLLvRhZXZ7QdXsIVATf5cyzqg6tUmp6osdhgEGdq3Sr7a+XNsPoC9DxS0H2qGx2j3OvBtWa48
9xZD1OVyZx7UCd0EnRd+SJp+0+iLdH4iJmTZl0LVoBD91DhnrnYk/woaW+nWwYT5BZXVym5M6cs8
LkHPBL8DTXBAPWa7MfJq1Bgmb85W9aLzj7rqwpzv89wJwBca+jHIXVw7IOQlT1e+9lIhHbn+BOEC
jhWsYzPT3liPWTJO0CraNxtuG94rl+pr7tRlAPXwX4Q0dKOnRrx1CBhaTZr/zpTZvoms+t7n3drb
avFwwfWAp5lYL+ejVW4/uGU3wfFau900iX5OMy/SkDJnbbGlbREJuZaqL8zmQn70wubM4xFZWoim
AHro6s4TOmcbWZgbWoH7WVdbjcvILvPnruy+DXm811kWGTKOap49SMtcSbHXlj/7GsSTZtVPmacN
OmbDBTiaHApQmZKMbnpvr9ef73ve4mG/WPos6zM0WWnSRGzRu2xfA9pOvPS3cum3+2bWljU7ZJ5M
ez0XUy7W7ivLj6j4VHOElbgJEx1C5fC1+wanDOfmQF2sa3ZLOVXDVTmNl2VJ9RY31c9yGA5pzIJK
cTCS1HYoKrlBbXDlOC3aRdVKtwA0xpU8e6d4mtVTjmneM0/Fo0G7h0qv3zGsvylpcdK16pAVI+Ti
/gskpg8EsAlZJDzN4MzXMZu5hGlGBWiz6Rf7bGSHBk1gjiZY7ayJkS16zIWp6VNfpBwsNVhspzgs
FlUbaWivxigimZcrDb6lTA2zRtNwKjCsYFW/NlMOPLMbHWaKigdddvp/mZ12rX03+feNn1yYmflJ
pYRZaz7MmDH/Vmj2b6iTrKxk2SX+Wcn821hJXPYjIhoGUx9TK30wa2hKQwAPosA6oI+0/TwWasMU
KLzuH4KlxaFPALUYcPCB038WTHiv5YYcAWABgvspS9oXeMjKPb60uEsTs8+UEAZlOkfgGufxyY/9
iacbDHvquVQiNOziF0L4swZC9/srW/IOMFtNlXRMq95IrLEERKNVCgBLnKECMfKNZYlPNk2egNRY
WeGtKRMijGCURmV+IlCanegK9BMOXv/gagLIycqzrxNPeRe7L4x5ZCX6LxRYYAyTzIDBg+PAnDdF
NAhk+vnE5gIeAIh7/QSpfTAq8MeyXdd/1o06iBu8nUm2ybW1zH5xoVD+I0hC/IkF5frEuYKPph3X
oHYhfR3WAGWEel9bO2QHrRGQ2q3XLN6GEqwWrRC8lNBlNuczNANUhpLaxCOpgeAx2AJAuFbg4bxS
/Ftc18TdAEZVoCXn/ABxP8YNuC8wjalAViacdkMN+0iF/2CqNfnE2+OAFV3Yml2nhGij77SIw4Wb
H3NHOxWlGUG1cVu3cZSV5UbnzUtbyhVg6+ISEfcnj5lItWencCxITTA/AUl4YUdtNQChm/SBn/Fj
0YDs6f7ZW/pqENQg4KqfCoHzN/QYD7XDKoyLmfVPH+TTHCcd9KH3jdyGLlD74jn3ZzRYvwHCmW1s
NGmHh7qjxgFFgqYAV/Mau8ySEXMCI02kJfDBWWR2TaF6m+OyZt4bYGOBU64h+Zf26tLC7LLse6eI
XQuxf8Q0WMXQUELmkcXW5v5uLcYNsCQBEkJASIB5tOuza2ZOooN5GXUAlgeDH3Xtp7JVEYEyjeiD
3nyJ+ZMausCwP9y3PC3g+v40gcD5x/BsCzFRbdDRQr6aW+2mLu0g1d9TIJLrEfTxuAoI1AbvW1ze
0n8szrZU40bSSgcW68z5IMp210CZMMfY64qdhRfq9dKms36R6KRuB2SPgqGy3DXJBz2vQp/tDfN3
mn5vaRE19NTbnzAgGNjWsQSzhS3A6i0Obvp2f8VLp/tij+fTjMxtMVFroJPgQmou0Hvn1azEsWjp
VjTm4b6tle/pzy6BDGIdfm9NJU3/yVAPqGX6EAKIUeAh47u7ho9e81vfvN7jrJOJzRy8C0b/uch+
6WYL6CIctv4hwCUVVxh7qSY01w9jDWm7anqWHGVQizPNftrVJtLZ50Fus/pX75+lh+s2frfGR9D1
BKSnK2d1xX/n7TUDoMQi1bBkHwy08qU2DoN4uf8Rp0N351DOi2JN9q9DiZTlU2GbB7D47vPUCAZB
I+FqKydlOYz++0T6s+Az+oMV2x52Uhq/wRYSKPnl/nqWbtXLAzALMl6qObnfgppNs0gArXLgVj0j
khnHVEx66jTvSdj83Iv/AqMyhQC8rFCbwfrmkIihZblWTszvlpfuCuhujUa566QM+4qFY70tzCNN
soiX29w6ef1KGX/xM2KSBCKCSHRvWNRHw4BSW4kA5OtPA9SQ4iJk6o1oHxRAMfd3ePHYgywAU9MT
WnseYmw304c8Q80vxhiT8almMhh1BtnPB9P+7bLX+9YWqrbY1wtzsyjTOGVeONXEtee/0QrwBNCc
2wBz1Efd+tm5j2W+75uVZ9hiFL2wOQs1CQMNCUOVAxxB7q7xHszGCTr+6PgrudjaVk6n5eLasHM8
xhoTdtqh3YjahOyuu3GlHylfO0BYJ0pb9L3+xw2dHcGqsYWelShiOuP4XEElNqmcl87KjhjWjko8
Xmpd36GHtTcGFd23vXg4MQGHFhhy+ZtB+Aogcx0z7jicVRe61UOCjnV1LtI3KF5tvfg7+3uuNDgP
av6TwDZkBue1UqCmTEisIWvzEmPLSv9bX+YRihK/7q9rMaqhMDqh1cGWps/uh9pgEDVNEKe5Vn6G
nmdQkuT7fROLrnJhYuYqnpZDx7WCCcdRgZW9eqO3SyA0x/iLkX+yh7WUZvEIXNibrqYL18wLd0w6
iDifGxOlgA9prwW9v11nZ1264vCGnW6EaZTFmx01CJSJtFAeogmGdXzhoeNZ71DTv797S+ERuO9J
EtrzJ8DW9WpGUbs5rzTwXOtVYLZio/p3LemC0bbColvJi5a84dLY7ApieKHkZgdjmJ/Yttmz5onN
/eUsWsCTZ5JyRZNnTr3Fm9pvqUdwi+Z+UAqM2bcrUWLJ3TClDZVElDKAnZ959GhL0g4Kk4lZ+asu
67CHXhqmnYMCrgAtCCtf6ZMtfqBJ0gcvEmBW5wUF6D30mdvDnsJXiZuvtWGHufeFGfYOMuP3d2/J
tTEHMFW5QMIFgqdrZ2hiS6O0wHuR9M5G40M02i7YbbKw6X/et7S0i2B2QEIAZQu8UOeW0PswhY5Q
a0on7Poc8pGPFTvVbT+Vsp/StFj5bOaiRbyE/5A8gRV/NmnhMxrHJcuLc66EDnAZRXMigSApzh9K
2EM/RnWGMVZU2D8bICj8KiuMfKRO3Gzo2OMZlsgx7B1u7KAC1G80DKgGgIHXmFlS/XMG5a9gTCiy
bd/4aTPFAPmt6wj0G13Qaf6AjoClR1QT3rus43HFR5a8HuVvyN1BOhvcfbOQVOdcOAT8EmctBRuX
Dro+fMC/r4OCjAPJDTrkSHBuKltW5YuhTtsCYzikO+qNUwfgYchXmnhLLmh7GIuciPPcG7ExW7V2
AjwBRo70/KhTLShltQH4MhjrNcXxpQALpTlAsFwQp4H38NrbXW8ixU+d/KzbtdoPhDIQFMRuoLv1
mgjun/fI/DGBfj/4WUDLQUAocW3Loi4pqGYDI80BbXRGeE85uNazY1fgkkq93gs8qxrQdo/FBlKr
KDIMnfcFW/2uK16FurRZ1GEW8OBq0g56S44QE6mhKKb77ZNve21k6RoG0Hjbf6EZK05Z26ojQPVt
gKp5sbUrAOJ8j6W7WOkyxkhkaz83lL/rUqUnf5BlhGeADUWKDPhpW3iPHmqK4Zh67rlE0A6hovcF
8zTDa6tXIyQyxBc8V74pXRWvRgLsdY6e7El5pNhwgBsxloi0SRXfddUkOz7m07AYetSVGvEcNIc3
mbb5XlrCfBhcJwbNeeYEIJZ7Ak8K2UPm1Ql4z2jg0jILuKTvuq++ppjRCtGKGrdp8akcPnjjCztD
lpS7OwzSqm3RCpCnVWOQxnkf9Wj1gsq0kxgnVCFLnDBmYPkDHfquhsR31HTAXlvMwgyAjScysygL
O5N7R483iHgoqW7zmjVrx2jJ68BSj7o7cj2MtM28rhuYLqgEWp6S+Jy4ySNR6UbQtQbT0jlCCRWt
LEAdcOfOrlqRs8QQPgcAfAKyVMBH21HKnK0m9vcj+Z/63ty1Ly1NgfciHyJgjo2dXsASSZ5z0euB
0MxDDEJPR2WhbeZRMREYQzvXcsdN7/On1LQ+k3QILVXvOS0jrTejvl+LJEsXJ6YiJrAqBscx13f9
uyrLUJAqVhRsJ99495b4z2a9jYvXBAOm97dg8ZNeWJrtAE3sLDWbnp4dWwV+eeDDBJcO7xtZ/qBY
zRQWAZabRZBuhBQTrTqM4OCBFw8ydOskyNwDClsrliYPvP2g/1iabpuLD6oRvc1iBkuAX+khpmXa
MM9GMF3HebaNrbYEpxpoU5MaB0ZXKNfdX+jSbvp4PcNpITZ5M+4pGB1FIfHaGjEoZ8LaaH9mcuXG
XHKOSyOzT8YENTuapNCqMfUQfNWfTOpvxhLciH2yRUhc8ZAFfMxEawoaZxMQJAdj1dd7SjnWyilU
/XKTy6DK4v7spxo7MAijnxjif2ikati4mumfDKGnb12D6BHW+tA/YoCEbK0mp8cBr9MdT+iaPtHi
lmMGFQRlKJTc3ITEggiE8pv8PPhjSHUWZTpQ1sXH+x92ya8g1YKgh0sQ4nzTr7jwK1rFEEBt8aAB
YxidxHn7D8huf1BvhC43t8lzUgq5M5DIPBBSOStutfDFgc2ZZIExlIWBrNn5KeO4BmPKxLkPysbA
lORhjPNDXDn7JodYiL0m/LUwI4kRU7zoMY6JiSSMgF4vN7b8bPRlMqBnDKrPYjiR9LMGmee8e0IH
TYPQeZd+afw2cJvfvd2HmX6s2x+e9YYML8DphLpI9mx4a0Pdk6ddn25kHyBv+6NcN1F9X/8syKdo
aZLE6qkyPsui3pDmi8osdJt/jZ19hAD2/Y9+u+3YbnvKe+BaEznJtbmhIYWm2RA8r7PXvvzelO/U
x7c3ikg3vt03detfV6acWYYPppeWETWqp6KM0bbb+vmmACTGcz+K5NyoCIPd9w0uVL/RzAY1O2o+
eC3dNNApcxo83TX1JIZnm4M+zjxo6nPrPRV829nn0v5F+xfl8JVocnsVgAxl0gScqGStG9ZnmTk0
rXOgqQrehnZzyrIJDr3T2k8r6/uTjMyc5crSLGwRogSSxxwoQkgFBRbK7lun179bSet9LEHbGxQj
I19az80PJa3tQ2GTOhKY5v5axWP7HeT1GDJw8PP0we22fFJ148pS21LvPiH5dp7QvxzDMSvIBjAj
92MSJz8L4ToizEYn/jH6ugJPydBtPdqIL1bmfsgFM8O6I9UucWz5oTSGfNgkuZ89t8w0f2d9Irs9
wbVxAhiw+ajJtglrsDJsvT72HrKyHl6bsmzxbNP4S+ppn1K38F8GUys3PmX6jqoBr7ikKtKnPiHt
DhVdpwjArGRt3BJDliFEiuVBdgW4WkiqIWsX6OhTM0kCCezIzpIFsGZCA6lUYlvbuovFqUyH+pAb
ThskjRyP4G9PDlCxYGE+8nQHxUgbZECYNekw37OVtDGjhJvx2UD0R2kJYE3TVoiOvOtC08rAmC8c
HfLInMbPxBr7JnB6R37vvZ4e9XHrteJ37LffbCBh+kzbj7kVQW67fE1z0p46Xb6kGrd31dCIQ07Y
sIGSgQ0Oi0mPuGtUKGubhy6mOJ9jWbdPAvXKd8fMtJ8MsMJtNuTyzfY17TT6zRgqi7tfG5KLUMt4
+ey0qt0VROVbPEk7ZN3UoV9bYXgvDFnFE+bJfo6OE2+7keqhR+xsW9ZNtzH91N2OmcNC3437Yyw5
SFqtMt73qV/jNZC5G3SZ0Itn5hAaRpEfAKAk+Cu9DNvB/C6YV2FiR43R6HhphFyTh1qFJk34Uc+M
sNCG4lXnbvlxZK33Wpgsf0wxNhswkNKfKjcxnmVMvV0WtyXaL6D7q42k/tyUQuyUR92QgoNo59LY
eTSsBGhCwNJARITnmjIhxirAIo7pGZcHhkNdiBNX1jddWdpvgyP79HNMEEHg2D60ZSE2kunVLhM6
NrsvQZ7l9flGeLq28RTjW1czZGQ6nTiQmBlHzRLtzk0oA8YPzxpNGU3YdLEMzTw3d8RukIqVnrMS
1tbCyyxk27FWu21b5M+A2W5N/0uT7fxkgJLqj/vhxV0I2KhnGUBcgBp1YkK6vhvcNkuGohqy58FK
ybfGcaE7lQ1Od4wtInAG8PIXduxtXJ2Pe+SKBKIKph/VpGmPrlH4wVAWWtTJryh5hA64yB6HNi9D
U7zXtg52bZdvRIYBnH7k4zkt9f6718FjTJJtO96bIejSzBAz2vZzlRK68zgysLwH+B9S0l3UtJQ9
8phbr6gnNjvNHOOtjO0mGsyxP2dC06K6o5+V37X7zMETU7NzN5IQp4oIeGB2eVmL74LTalsS/4eq
QPiaNGhauGPmh8yPrUfV4J3f+t7WdET3qitIRni+1wDfUBD5BqEmusfwM9m0Bf9ddmD2t1sMLllK
FztJyhaXnNamYUnhEIPjOeiT6HhcxZYM3C7jv3lm2IGey34Xd1CoTQtQVDe0y55LQ9Rh1aXNS18p
/a/zLBBzIsMFYGOaR5wjvbrS6yR6KNkztdxHFqcV+sDmJ+U2R2jY7JI0frnvRUuXMMEQ7MQOBgwU
gF/XXlQMTVlVups+G7XLHkjGh4cGb+JN7whzM1ZOfkyQpkHUmpn+s8WJfxJjqh1R/4z/jrUOctMQ
tsHT3kOqg7wPo5/XP8WMQXTZ5Y121oygGiNnrWJ1nUwBfgiOpAmJiD+N0imUyq7/fmLFI+tbBJW0
fqT0WYqtixgUh90anch1QXEyBL59sPyiMQCKPLC3XRtKq74eCmLn5wbl31/VKkpu+v//ySv+/H0Q
BoCEAdh0uPBcg0MB+zsYjYuuQ3Ggzt5nT9Zae3TZBGQ+/pjAaMv1EqgDAY6c+mgLAbsTg91vCFKx
lokt7NNEfEAQv1GvBIRzZoSBob0n0NUkLz6qvUN037dv/zyqkwCdgswPhVdQll//+a7Mh9TvG3Hu
2Rh4H1z2d6CD6TtcG5g5LIonGjUmA4MeIMGDGujfLmA6C4jwwEKSaZjuegHSb3TMRUAUAJXEduev
yfbd7s8fHhpMiIH5BkQQs+1PM6PRfEfGzwAVoG6q1rih5+cNw+GgzDPxjMOMBk7BZP/ixQrSNSV7
lmhP6PF5PxXdGXQ35IGxNoB1feNORM1I5AnUcFCwQ8brmNd2QNYQW6lO4/8j7ct640aSbn8RAe7L
K5cqlVSLSrIk2y+E7La5k5lJMknmr7+HujPfqLKIIjTT7gYaMMCo3CIjI06c84zeVPBCo9N/crbd
mqCANFtzIxJgCSre90CCQ2ZFegErjc2IUjr6c9l+L+M3ZfeltUbrC2ZKxT0OeQs4DVeeLGs0Fdze
yhMfPD8713W88uyRTjQMzAQMeKTjpkdOT05p0mwouRlr1tNmKl7V1NihZLmCcr2aIjDeQfccjTMw
ooJDUFoID3LmSpm1Z4NvnG26hoJe+7y0zjSvTJPPn3fRCxXlRfTFFcCLEEcWTDB4jOJoSwusKTTt
BmbxJ10V7xaxvqd05XKXB4D8EEp2oLTBoxMnQj7PoH6FZGReNGfS+ABkuPH/+H3ZH+kEvfcZvl+W
ZyRJYrK9PUOXWwi1vxkmDek+yD9pYCaQOzxUJS5cMY7ekSIIHyK13HRri3B5lmcTYOBFUXO+/j94
vS+3UN1XsTZ13DsKxKf/MBHGbdTzze1xrBmRzpqoysZEnOcdzSkoaZhpoZEFVh7+b1Yk7w3FmDKH
EK13BGZfDMdYD3TdL9bUvKWxwB1p8LCoOiOnhVKcHDAStdR7UE0qZ5G+F1PYF+hdfCymlbri5c51
QSyF70P/DUsyd0XKXRyFqhgU+QN67icQlCFoWnFOa9+XVoS2ZaVR1aNn+rMjgbnWIbL2eWkpyCga
p1Lw880pcsptE4e3l1puYLyan3mVPl11uqU4ajLF9OyJR/fV084J3w8ZipTIcATc3ObNpvV8800o
T7ctr41svoM/Ge4sc2xIb9KzYu20MST9ysjWvi+lsAiphhRxLhZGRNDCMtfaL9a+L72WkW8Uiiqw
MrU4muaTuobUXvm+nNV0vL5zGggKQmCjAfL8SJSv+cR/rTxq4HBYKEzIuiFt0o1IkCn07LrPtNmO
5lZrf99eY8ntyiY+nnCf1tg127SbkC86CyCZmjto4bEv8t9cmZCuVlRvPTyMYSJ2Akgz6dq+X2NP
WV6J/5souYav5SzRag8m7ATST3h8/1cu5D/fn+1/mqVYA89D0eH7Q3HHqqh//t8WQXIhmmJmWoGO
r7MowTgQVtwfvvYc+reT/c8IJCcyFFWJFluXntk3fYS/CG+PYHEBZqZDoHjRHyTrV7itAoklm7Gz
55wUuwbg5u62gct4/1+/H2AJgEKgo4MWrssVAL8sNyfVwFHYumkw2AHoy3Zijaf96sKbryLoaSHW
BNEsmu8urVgcWOvaxiyZGgheH4y/ogvt77dHsjRVePkiqYaK20yufGmj0sE8hwCBnRXnwN0NKdfw
VGsGJLdqG13HhA0DXhv09GdG13B2S7OEAByPXzwgrwEMlcUSzKAg5+q9HaJm3GoQ2m1WwOFLo5hp
6oCvBP8HGtsupyklPaeJ0pCz5fz2de/X7UVYHMKnr0uLAPovY6h4Sc6TG9rJLs5Czwq7fuXNsmgF
8Ib5bTc/7IzLMdTQGEF4kNDzFKXZyU1/m8V3oa84j8WJgugOsh0WkJUyrhKPya4nRCNnu7gnG8Ne
ic6WLgiUhf/v85L3FsgZTqqiknOd9H6un+GfQCV5ezVkvPzHFQFRd1Q4kXXGyZMcoNNVQu/6uDkz
564j29TbWe6mzfwMuUEWVb+0tezH4qg+GZR2V4bCypymbc6d7vP8lKpB1ax4rKV1QeoDSvVgtEM5
UKp5OjYfoF2ZkrP7N2v2hrkCw18agaUiNAeFyYwJlU65alWVBmJvfN7YuPYdALWJsTKCRRNAN+Oc
4IEPyrzL7duaLOUu1ZpzIwKa/0aIVq1KpC4dEfTz/duGnAucq3U1zn9zFkZgmm+TGVIzio21NM7i
YhguoJF4aeApI513l5XlxDKvOVcDsFah/XZ7A1+PwoJ2ooOuUaRCkF+fzX+KD0ygYgqajfVZg1BD
Bq2GIxp5xNog5iX9T2p2vgPBgoRnGC6nOWcn4yR6jbDJypT6jH48q/LHLGq/T95dqd+tgoCv5wum
ZoYcIHE0XOnS+Uhi9B30EGI5V/eOGg31ys5amK+Lz0vL4RmkZcaEZIJK9hlFJWSrJPfEXkESXe/f
y0FIRwQFGzC8Q8rnTKv7BOq05q43328vvMzyO68JEv/AmoMvCV+TQRR5Yk1ma8T1uXh3/D/cAe7r
0S3v2xxQu3uzP46oknuvt43OsyPtg9kiyDs8sJ+qljSuWjgmuN+wD3Tvta1CMYQK99D4rQeuWLkn
r/YBkpFgBsABNeBngJi43NizIK6ipJ7+ZDTn2nv8e3sga1+fF/DTseEMwKw0x9eZ1kVDESqeF922
cLXRpN8///0nCyy2NdC7w4Kj7VGrTTKU8x+K8LaR62HMqjTqzG8ESAYyxpdGiiYegUAh6XPvvdn2
S77S2LX2eWm5TVF0xaDj88yO7GqzRki08HkofOKMgwlLhySWFFnTIiNGOlrxky3u+nELzMaXZ2dW
EPUQ785gbjk3nNUs4bGixU+Z44Ne3/3q08yBIBDwcShlgLEW4fvl5Os1RXFRbZ0n1h4Y8Hor4c/S
7KAVCzln7KQ5Xr/8fGEaeaJNY/zUJ/fTho1fX1vEBnCzAJGAa0C+YjXSWCRXyuTZNhpQTzX+l08Y
Yg+U7ICyhR4JlCQuf76Rmu1YKo7ylClJkDTf6NfKkbiTMP2fDFypZPS2NtXMVZ6Syc+Tbd18NczB
98FUDWAdShczHcrlAMYEaUOja5JnD4APA0If/rQmiri0xKDhAUEH6iOYq/nvP/kIopIcpImt8tQm
/3gHfbWh/9oHIT5DrWrunUA+Va5cWErXKROxMhCthlOyKahviDtP//pGvbAinQNNmVjHDCN7zuqo
mwJaf/2cXXxfesuUE7AuLcf3O7brsp0y/I/fl1YBvxzxQGZmz9Ork25ARnfbCy0sAjgwQCGCkBla
Lq7kRDPLjTsxGuVzU4e67ZcPoMNQsuC2kauLGVsU8FXAK+biNgxd7qQWuJQJoqXls4pyduy+xPU+
gwRHsiFrcIbZ7VyEAACaa9AmQ4cMOqcRA1xaqjI0Bzp53z5X7hEtEYXim97K43XhWCDzj2vB0gFr
uFJGrlNVqKaisecNHb8XyvfbU7U0AIjbQM0KVZlZGPFyAGnTtYNC4vYZkENmH6p0232tpPfhmoDq
hhYKOrE9AwXjSxNJpXiCGnX3PI2h2gfdWrfp0gR9/r4UW7j5BAZSE9+Hsl5ZB2b/5bvBAa5gVglA
qRu+SdqyOfAwkAgw22dtoxg8LPUh/OoazAYAjQCWBG8XeYKEk6Chi3IYGN+6eKurDNSmK8daWmcD
IeoFBEhyS0VviU7jdnqaOVSbqr1H7P8kjHHF+0nH+19mgJjASBzMlXRNaL2VO7yw0hPGGeBl77f2
C53Q+Dc83Z4zadGvDEmLQguqTJVmpifEejl4uksQF9y2MH/h09H+sIAqMXgKPirq8o3nCa9pcxUo
LaEAtugKMP7XPlMUHz1sIfSmAn1Nb23JIs4h+MVBeQRSP+mgVBMSlVlLMHml6zyAU8PZC0sVkVZT
75gS2y18tWzTZ9Hp1spgl6ZzPqkQxQT6/wovrWVNqVhcA0JMTA3EQUBHWU9frNN8zCjYZQHkxE+H
xOz8Iz5d8HGWKwII1PSk81NsZn5drb0C5xhZXjMo81kzxxJeSXL/RJ1qU5O2SnqihjimU/pS9gO/
S/Phr8iGc5xaaCTUD6CK27fp8IfQ8eX2nvkIs6QfALYADBBh5Ad31eUQIWebm32exUdHNFPmp3bl
bVuQRL9YegWJ5TwpwzZzva3H+jFMeqvds6pso4EM7SMfaf4DNMvawTGsOCohuR4ImyQvjeZUocex
MExLxk0cq94di12xAcj2L7Bw9EC9st0lXUIYCBm0clNYlD/VpbDPKfjyAq0tp/2Q6uwZETw2b+aM
ITot0TcovGL8MWFVzvHEnTN0hZK/MXObb4kKNPrtyVmCIX68k0G2ioT1VRq2nHihurEwjrpGp20+
GPpLhfviydFFtfNoDMgHGo6gyGqTTZJj+6U08za60JK/K79kvtWkZfI8aM8AfjnzHMvENROiE22q
MvtInLKIQXqqOOBPzyB3Cx7UwaGRA0E1POtdd9rSrGtCNI6SeyUGZ0LLkidXS4Bw0oxNwZ3mnCua
GnG0Ib27zAaTak898zvSFF+855C7xi2BBDYQRMj6XyHF3Bq3RGz22rEvxrDJ2z3w5G+3J0a6JWYT
Fl6fwH6gUwOPISm4nIxGm7ypco5uqve+1ykpUETxADww71dMSR5nNjXjP+HsADdAZkMyBTiZMmCH
ciDeE6/yy9Tsf2UKcP5fHhH2HO5WC+pcuMGlC4nraGQFVJkfezC7VQ1Wh7+l2hqiV7r2PgYDp4mc
44dilnyDZxQYeKueAAAZjaiEkkKfRra671CPvj2cRUPQeQQefOZvlLkoNNbFgyq64ahpfb0jUI+P
UgZZh9ZNf2jYsyvXgnRO/v+4gNxEBw1exnCql+5M72unBzJlOHK0UJiZvXUnVPAHP8/fW2S6PZOB
kqBY8RMLmxAgZaRAsCkMZPKkq90BGfJYsxFGR+aP+qPNqJ8ZX8tJfozMmVH14MBAh7sc1CWO07dD
WvBj2nobY5r8CTBs0/5ze7mWhjIrZiJs15EYkespDDTLyWhB5T7NX/TEDkv+syq/f9XG3FaF5w7+
zAQY0kEiXC3cnNn90euae9K1B7t9Qvv5bSPzQn9ymJguPEA+ZHrgLU3QGF5uBG2Yir5HI/7RBCM1
t//26FJJxX1s8qg0y5WAe9EYEgHAxJp4qct5PDcFSlJNqvHoafWumg4e+vInNfPVzvLVdmVkcs3r
Y2hzum2W1UPi+CpxJYy6LJgyHtEy9GjoeDG2LgkAk3sCZxzUPJj3YhbFs8KT+84YXm7P6/UGQU4f
2fEZmY/tKOf36WB0sVL1A9xTFtTqkZk/TbEGSbw+xShUqHNFHRBs3HtS3OWCYr0v82Y65kwhj2il
GYOJqQzUAY4+3KcAlr0Vppk8GXZFH0woDK/RRi2MEtfhrOGNVyZKP9Ijc+QsMXuj74+9pr+WRP0G
Rp0/RhuvOI7rKwV8LP8xI1f6TJsJEAIN/XGonL/qBLpjlX/Z/8IEig1zEQj3pLw1C43yDqKF/TER
PzvD3UzUA+1qG4JhdsX1Xnt6WMKjDbckyouejPlLWmA5NJf0x8KYHhzKk4BbNEiZaYTl2K4U+T8c
uXS+5+ZmAKxRwkT2ZF7Bz6G5FxNqOGN7JM3QbGBpCNSKsvOgJc6DN+hj1NtqYBYn8GvkPnPr5D63
LYK2O1Y8TxAsj1I983xCbBE1vW36Mefd7vZZWXALF79xnrFPv9EUjVbWnLdHVqpRkUJcphzqewEi
YVOr36aKRLftLa0A4JZ4dIEkeRbEuLSHB7PL0a3XHhOqIymcKHc65REYug5duUrIPDtQeQFQ4MGj
ASUAhKaSg2W9Vau0Ie1R0/+I4U+mfHeMFz49alBzqdHLdK8Wys5ieALQf0ZjJbm7NLOfjUsOgumK
4qU9bY9t3aJ7Sh/eqTO8jIXqBaK27wy+xnkml+tmp6s5yP6hKwlEOaoMlhiLWYzWaNtjqdbt3Iem
3QF7Cgl6fWKobvf5AymN/NTrYOfMmJUEHkOLuMW0PsBduJZ5XvJPeA0guw1w/nWY09GyKnkquiMb
wDPcEuVU8PLPmK7RRiztqM92pMhmzHANYGqg9UgPWp+HSqkEeZkGXV2veI8lVzgn68GVN7+E5Yew
m5TEjWPWHftUSX6BrLf1iyJP/7l9QhbnDT1s4A+xEWTLJSubt2K0J607ApL3ONXTnUPGKGvTlQzo
ohm095h4KCDRJ18fcMOtGw8JBmPXd70zPTPPCQY3XtNyWFweC2RyaCJD9CE7QQV9iY439d2ReilB
M1zzAAqCTa3TyVeZsyKbuXApzwEh5Ef0GWgjgwi8vPAqMebd0amsED0hB6jEPyajVgWxi0QPGj02
au3+ozdKcHvRlgIeCLAATIKYB0GjPJ2FFlvdpHvt0fSeVeUOzec4YnUYK0U41WGqvLEhgcdZCbil
5NbHiUcwD1Y4lO/wTpK8aV/Q0kGXYXusNBKif5qDHQWqTbViJagFe1uAt9PtGK9xGi8dhDmdhuAY
8N2rBH3h5WJQKMxyOJa0sJ8RIv1amdCl/enO6uUIjUFlIcdXLeuMtNQNTKjgIvKGWkTowUHloVMM
v7Y7N0zQtB0kBim/8bqsosl0BLACTAN5FLF8qmtgHa9Jd1/1SJDf/nULmxoFFzSKz02EkBKdff+n
W1NLzbGbsqI91o7uo9nUN5J7Rb/n1tttOwsTjZqLOz/a0N5x3RdkoVU347DD1bex+qOxtcLX0r69
sKBfjmQCiWU+lBW4QcYNAZmc0/Q+zyrwJj0zDRRhwyuejmDOEiszuHA7XtiVruaqQicxUGq4Hckr
NZPAbUGRe9cWT3n8ensOlyzNaE68R+F/riOOuK69dr6HreIdAp7peOT1n3Y4quLptqGlxfpkSEZ7
eWqb5mYMQyP6yU2Po6l6LVOxuFyfbUjLhUR2VRnKHFSQ44TY0GlisAMWm6p7FXodYimDQss3k7My
toXTiJtiruLj5rsWdNGtWOlBcdBCYKmaor4xu2imyd2jNZis7IwlUyBrtmYfDlieHKNnZCy9RoNz
8bxi76TmXRrvmbUSnK0ZkeaxrgZgK5KhPaJwCi3Xt9Z5z0BZd3tDLO28zyOR9rjttJ7KXcTWqbtL
5gqAfWfqL5bxzfwiQn2+B6Dn8J85m4f7yR9xQyg6Spq4B+LpQU2sJ6cwft0ezJLL+2xi/vtPJsbS
qkDTicHYeMgn9a/M0AIdpBtrBMFLpwjkW0jtzIidq6KJ3lEnpSV2eJFP1n2C9uRwVEQT3R7N0tJA
Ng2NneDZnBPTl6OpCgQ6djY/Q8rKe+IMjHGsUBuwLRhu2GU1ve+4YG+3jS5N4Wej0qZLhzwd4xo7
Wyv3qJ6kBgoCe6V+uW1lYWiOCcgHEle4N69Aeywt3ATC9P0xmxpx1gUd79SycXcuaNhD7k7dOff6
NZarpbcH4M0zBQNYOjGn0l7naOJqJg3bQyhnu31njv3A0OkIieQAzGNbavPQSg9xmh/ieAyZWHnG
LpxnyN8hfwuIC5y8XCJteg/EP3nHjq1R+0NiQu36VTdWjCzMLIzgX9wmgO7LiHcIR6q0ohU7ppp3
nyWgwCBsDwSez8t7wlevZqnuNh9q9OB/cDyBxgqVj8s9amZDVxVJzo6sys9WGau+nrMtT4t3q0XJ
qymKzE+4+VJx5jM7DcaK5pvbe2nhMM6ppZlXAgH8FUEbL9OYTZVHj6TMf3r0Rzb0a7yUCyHsZxNy
nxnenSB3bx16LLQ74naHfLIh9vusi9wndvdkmiuLuLRT0GkzLyEwjZpMMWGUoN5MTJMes5q82/34
wgE0UUaEPbenbuGw4+zh+whf0fsrr14/WjoTnU2PWm7i8X2o+m99d7azH7fNLAwHqOwZeTiLBl+J
B4Edl6gTqp3HqrTuW6UNRA8p3mIN57iwSojDgbRD1QJnXJ41sAwVNS0TFeWD8Q9JzR9x5/3T9e6+
qpTYn5Dp8jX81UoocG11LpmBehIPK+BpZHBZ5nTeNJJJPVqQ0QpFL9yQ6opvJyakLIskmGLQrWrT
Wj7yYzSXeaPZLgA8SFMBW3gVyQ017iZSqkcoyJQ+ZKFIMKVxF/ZjeYQIfFRU5rYfut961nxHlPvO
mNgQBXklTdSBUrZxKDRrM07uUfSK76X6uTXMxzw27nJ3PBPuYR/o7aEUlIeq0b9AqevbmCSBnpBt
4/JI0+lzURMVDLIgwkzGKEbqsAMHldHbrwwad0gPoEe26V5rZt8VgxXYihFonfZQcL7FrbBSO9Dn
dg55QpDK8aDlNBMWX72r0TaW28WgHglJi5Mo3P5+aFr9UI8av0tSXXvKgD3gPkixmhMQar8VpWPP
U1J4tm/329g+iJ9D2pMyVDK3OHixXYc2cX8zwpDm7fopun0qgOG6+sW2OpP/Iz6AD73quHdoMaVT
01qH2rWrgGZuZOXT97YXgaENEfRaM1+jSUhje2PXxgYMjfcWM6AGQusdshW/7C7GjcViNLK5u9HM
7+qa7fCpsIGqqFo0AQiLETNMnQ7xZPFSu0UfTiNeTMxNTmrXFfegYYQAbGn+0Sf3IWl0xxc6e+xJ
sq9K70wbljyMDTv0aYMsdEYjuwEhWZ5tc2Pq/yYGBVVSnLch67PGJ05t+3U8bEfivtV5l6OiPh7T
sR78QmsjRSsf9PnWywxq+ENqFn7viXZHMwhlV4OJNiC3HKLRy4wwK4pQd5S/LsmDEbxvblaDD64J
0k6hvsNBPg42+MwvpqzbxMg/Uz9Oyx+ja+953b1llhcOtbszCT1ZWnuw8jw0jPSp69LdGKs7s/Me
4swKsry9h/DUG/iId6lp34GYDpJLfShaERZDuQHk/FCN7V3e0G9OzNDsmOxFWm4a5LpE96NptHBo
rYg7ygESsvBqgxdZA3msk+mumZxvmh0/lSnnd4PH1LAQ9j5haIHO6PAOxum3xhhC5F+PdqVHdPDA
nFYe62JId5XCQ4O7Y6Sn2AWujtY16xcEoe/VpOuD2suToBZe4o9TmW4aDZB6T8mOwsiRwRzyp2xs
Q6Mzfym15WxMiAyHSDal/jDUP43EYfc0y7d2D0VyJCBsAlo5YwqLvjS3VlLtTHTShy2UWQLw/yE1
5MbveZay+5J5WuhQ1UdzzxC6AMH44DNMgz4hP8cOigV2bK0gytzrAw3KKGQwZ4TzjE/yLmMLIJNI
DNSUdbCZUwPoBZYc3e2f65ZGWmoEHqjCDK8vQqGKYeNpmb7RCdpFmar81tspIkYfxkVaRUDb+IJz
VL08ez74O64UT+iR/d6PLAR53LATY1ligybpPu8KEPeNHY1IC9bBQtCXsRmMna3kAYuVHyol50FR
wT06PFXCOCtTDfEBc58NQ3EYdV5BTHp6sr064r251XF+emJ+j4vyp1elb2VSWT64z7RAYwwO0Rvf
65z/tLRur6vkMJlamHFycEqySwYRFKln+C7Iu6cu+4kMKdy0Ze0z1Fo2U5I0YFbU912qgcfb/KZO
FlwBDUxuBCpjGzPleDeiVJ9y7SE29bssF89aaVj+kHt7JCKeb3uz67gTi4XyMJSlUby6yjalpYs0
Zsbtg9XxBL6AEp/001OvZ0+Nqvixba/ELh/Zykt/D4toCgD+HLgY/L+0PXDXd+3YWwfVa9UjhphA
q2XQ3yalqacAzJXw+pYRauomRjVjCk+c6Ts1y9WIVX8BiN3WkKpSID02/qE07OARDk3fopJuUPtY
qQysfnZYGxOPmoqKEJqK4rXItXZfQPd3e3v2roOIGWqI+o+FEhCIZ6VXVwHkdcULoR08UYP+N03d
+H6qx+55KDyKppksBlN7OnWHup2aL8fPszYmst5AH84ELXP09unRrDJKCgvskYcC4dMjsvHFBlqG
w0oMaM9DuFwueAWwmYElB6xgV3gcV0eG0+nj4ZBCHmJPDUZfnKqrdn1HQaKBh/QW9IDpC6pyyiPU
Ou1fJZAa91raQ0kmUY17aBqye0tp3VdQkVp7lnXFxu1IafqWkwJrN9KM+CAXBH69LseoSKxfDdOT
535qSBHopE0ex1zlT3M/WWSVCVi6kaVVX3ViqL/bGGolJu/g+OE6HjVLAM0DKZAfsWp1G69xvBc3
1hEgT0qNjAId9o5o473ZEv5A3TQ7KEpGQyS5urtJA/kP7+MO7MFa9tC3I7Qg9MJ5bHk8fYtje3jh
NcE2Q1j0R9NbUL/iMAcZqD9jn6a2UoEGAiwKecxZhMYmYwshq7Wsz3VEDryDBVY2wMtnYmvp2Tbw
rOioqmFA3lD5tDAVX+uTN9WGROrtnX39xIAlVP/BmPeB95J2Np7/GhnmqXOMzIfK+rY0fnRznsl6
+bIhIHatucgwsy/JeHaijb3oGo0fCsvh/2SVKrYFZGxPWW7okYb89VrR6NrjuQCOzA1beNGjQW8e
+edzYwlzqnBGD7y19Z3oM7GtCaH/VKk3PhudmgfOOAAKenuY1zHjXNSAXtzMqgwhkPlXfbJqxGPR
U6XkB8tkNGKTqm64M32R9wTPelgBltb9KBMBqXdpxTJYDz0Vwg8aKBUf6TgVeDIkWjT1xlrB8qP+
IzkG5FGR55oTM8BYSNd8oWoJ0JYFP6SC50demaByATH2qbdpCzJHYfwupk4cHMdKjkwI5T1Pi+wO
UkMDQBhV/aMTbnYfwxNEJE5FUHdAZihlnz953ENQ2Wgx3iqQmDRqIXy7svQ+SLqqjEqo8vljmYJC
eOwgUkUbuhl56YYDE8keTqQPiNepPg7jcJeO7e+OmBxQJAVupm9oNI0ghFFHxEycQOrIqCEzgrPv
T/YYsRSU+YNbZPBsY+IDBROQ3Eo25mgh9VM63i4zOhw8keqhTsHu09cQ3rRzs3wDXPiPNnbWH28U
dtCSros6U+vvdW2Ioyzt6DavaXFS6x5l0B6ppj8iTpRD6XZ66RtaDhpmm7XDucvjoV556y64DaiV
QboZz13QYMrbglSJLlSgHQ9mp8aHoWnanwXYr/da10wrz7l51eVdMeM3DWPWRry6LgSL0RTJi+HQ
Kn29EeBdOxUx2AypAiVz8LQbUdw15d7Ry/gP7uP0vxjpLBgEiBZKMkjWXR6Aoi0UwOLYcHC16Tfr
AeG2cyjeJuUaRdKCf8QbfqYfRBkRyck5Mvh0nrM4VQFIhCe2bRK047HNgLIhz26SRrcdx8KEIoxG
1hOWZl4xyXEUuTkgB+Tyg9F235meRtTigUuNsEYsXVl0IwZ0iFZGeNvsQmSDdnk0cKJNagbHz1vq
0/jc1lHcTM+GA/qNDn32t8le0m5XpsA+oJuisd5vm1uazpmSATvHQxpUHiUou6mnlAY/DOKM3K7f
OQ+1+aYp/9w2szQqa96cyF1DuF3mhZrQMeqOTswPduMEcWJWfjVV352x+K0WZjcTk78K0DOv+P6l
wc2coa4NphGAxKQlTMsB2Omci0OXoqKWnIT1M9GKQFRrPUNXhgDYQxDqzAUb7EnZJQNP6tl0oPnJ
9PZQzYy77zXKd85aSCgfcVgBrwnQZ8gLYhalraHFwJsXtpWdOP8+FgOgFhp69hxUxdfaApfGg9Kg
B2gp+BuuaLzygpjIB8bZKbeMe61MtyZv/L5s7kvbvbu9M65cJAblAUGCgAfoX4D4Lvf7pBM9Rt9b
emJKvaFO8W3C895uxQoy5iM1e+EfZzszWd+MrAAeXJq80VPxQB2hE+gZVWgQaFghH/OcFYe4fwJc
O++eCTjYlbr08/EJ1PArW/Eq+PkwD1zwjFK8Rq25XVNUndplJzo4cyLomYzKz15twzwm9wIo8f9i
VuGd/m1ujoo+eRHAZUiZWqDnLnQLrX5FoIHAcw3qfBVaSWOSplQ1x6GyJp6d6qH1HePea1c2/MLe
gK8wQFQNmkUbK3c5iiRF9ckcMAqamYFXaUFlvlbN7vZULawMqtImMNtAuAPPKTkJbAyVIrzJT0TF
Q0RB3vqhTkz+7hHbDvPSQVwEuYcVL784MhB7glkVWQBA+C9HNlRuIgYNBwwNNoHu0mDydmlarlzK
C8fYUYFmmWGqcO1y1d22qELGRGCBjNTvzXM9vubtLL2xMoVX3h3XB6zMuBn8d/UiNqtULzPLKU7d
B07BHdVNR2IvVAfzxYVn9AeIbAZmTqzt7bWTG6UAnoFlwJVAma3iuSyHHQqlgJzwvDwZNI3ASrdF
vWMDPcWfo97ueEP+MMs6FLYITVrv9f7vbfPXBwC5NhMjQDnBwh8po1LramUSO2tOyP5bTx2l9ftY
6HxtGZfM4Hd/PJsATZerTrz3SipYTU5mDoK0fDBZqJJhDcS7MJcWIKbQoLGRY0erkfSGMUY9L5jG
yEkty2Os6tAmSKPGezXylzo3967QwlSzgXxDtrirVg7E1RjR5oYyPP4Bzu66420abFfQXBOntuXe
rs2VduPVkIa8vWCzw7i4BCQr86/45BaVWciucmdB5nibTagziTysJjei1a4pt6bofNwMt01enUGY
xEMemBfkq2bu8kuTFPq+VqXX6snhY7yv8ag6VWOch3o5QGHRYPn5v7AH2g+k+NBBiuzipT3Pq1uR
s1icRlZlwUCsyKmrvUfy3z3gk7dtXXmxeWyfbEnT6TW1YcReqp4gO3NyjXbL2QhSFi36b8zA/4OZ
DC2xcsVQIQmKODjEp5JOui9YF5SjW/uUDSu35sJaocEOGFPwUqMuKqN0zZGiqTeelJOh7wV5K9jR
6N7bPF2ZtmtcBTqcVPhkaJcBqgII1uUaGbQrKEqNykltwPNjjL4ogIYUD7UF0fUKCnlcq0PGRmuf
KnF7x1FkiVyurCW1rtz2/DPgtQExAt/flbqGMk4NWlsr5SR6zVeTKGkinsWQ2HiuC+6TNYWrhd0C
c7hmgWeHYJvcdOLRTLHMuFdw0R6V4rtub9sv4wA+RvQfE1LyzM0abHiGieVF4wMRg8bM0teH19v7
cWnecJsCPIEHN1IhkqM01aZSKsWNT53xO3XLQPMeh26nKQ/eBGWFZE19cz5FktOaE0vIIeOmAfOO
FKDUeaobiafHp0H8yCDnRtmaSqK2tPE/m5hH/MkvTgonvZ7DBEHebm9XxmuBhpEhBz2BUpLqrp1G
zy+6hjHfMsSj7iWFP/bTuzFaIQR+gjg2nprMhtK325OV07K0bZAsBOGe60BARG78YkZOzCSO41Mp
Hhr0+Y8oGXlrWQWk1RdmGe5ydtGgOgVJ2eUU8BRULi2qHCd9dLXTVCKDV3MohpEBlcPWRa6oGslv
kjvehrvG8L2xaRO1o+HsODIRIULxH1reQ2ssT/5pESuEWovmWRU4mMCiXh7y/0faee3IjSzr+okI
0CbJW7Jc2+qSaZkbYkaG3ns+/f4onL1XN4soQusAczEDYRSVyTSREb9Jje4+J8S9SkPrVMpqe+dn
nUTBq6OU1ahmd5TkOj8qKfvDhwDeOpbcCkeH6X2H7Vm0owcQOuOMDIqFouB2WpSuqoey4xnhd7MT
yn5ou4yimiF2Na3HRNAxrVtL2umhDi3HLRVwzfKHnt6SNXa561dD4BST7aZygqFW5EvO6Oem01S4
Pkddrz5r2Cs6sarUTqFoBSboQ/XYR0r6qPZmf5LhaRwjW+SPYWOnLoAt6UnKwq9lZtamk1tD+rXu
BkqCQ5jkO+qhI5TBsZKO5VQ0+06LjH0TB8ULglXaCVKL+SX1A+1Iv0fbjW3Y3PeVF95nuUgggUjN
vWRJkSOn4fhQI6B1DgKTxmBXgBlBTeMINf01CPGz9HrT24+qmd3rUx2dYtuojm0qF3s7AIIY8Gze
1Ro2mIh7JGcAt54bekbikr4xn6lodpnEHePFnbavhJYdehhHh8bEkWWy8N8aBr9/zJtAvw81alB+
q8SnQfWKPZVm6toIhDvQmW1M7AZ1N9o6BhzFMOwGmEsYx5jjYzFWLR+o7R89K0YVUe/FEema9pMl
zbXSyPTOlRl5h54H/7k2zdAxQuTTE4rlUIvpeeqyZB10w3vWvCbZ114MVgywArafsvz59lm3djJQ
+yKPmOWsroC7CcZvXeMJ64xjh2sG4HN6Jd0BC3qNWvXL7Vhr5+qs3wPEivf5FUo0tIyCK9j3zvaQ
WQ6b9EFP4idJHejfWzmo1HinJPYGoW8+PZenK3W82Z4I5jv6ve/3Pe3SxJ6MAduXNLn3teCYlNEu
s40XNDByBJfE6fYg184ZkmzeZJRJAVUu8jPL7KOpoxZ9tqf0F3Z/+yoKNwgza0OirwM/bq63XSGs
Rt6wbaf13hlrWLfR5Uczx05S+VkazT6Q7L9FXXPnwrMHrcN9yPN5cT0BfvWiNFdsHN6gakANi43o
kExb6J+1a+BtmMUVFUV9hyzGZJ8n8xyqpSP1d9yZG1WatRX4JsgfhMWbe7Boo2noLIJo7bE3L33+
QaQ4+wUajvG/a2OjJrUxpOWDaxKNVIX1SLTO/qxJ0bER44PHCXN7xa1tYXRY9VlYkgL9Mgw030K3
ptmvzPfcTvZQvr638sgF4HU70Mrrii4YYrXUkrHfWFLpPKRUssLEG1sCZtH/DrmZtPC+8vZ2yO0J
wg6gw/9fxHnob74XHmlR6wVEtOvyUOSQ0YvLYHzHq9zp81OgFiAJtyp5q2vkzSgX61303P7VSMxS
T904S7mQXoUNOKtID3VSuv2g/20ZZ95hvIxhJ86KQ0tJgZE2l+wHgXfmzpowu/UN0Enetyj8cXs2
VxeKTRljrmZgOrfYYmPX+DGlWLzNa7EbALqVxXffrg9es4FUui41MCKgp7RXOF8pgy0PXUNPtKob
xBmS9jkr9WNqiU9lPzCJxoc6Gve0nxNndhVEayY42pH28/ZQV7YedT0awrP7E/nEIoWX4t43lDAV
Z2VEzybt/NwdpwigVilN+9uhVk5jQoFNlgU3KJjX92s0jmu5zXm+noX0ZRpOfk9mFItTiNPo3xOw
QMTMo5ppfBRnl5dZIuwS0aRKoF1muIFn7WJvPEqm99h5wBaSeJMNszqPzCI9fRog1NffD05RGn9o
pkaco9ByEmn6pEvy02Abv2/P4WqYuU1Ao4o2+/IIk4sxokDmibOql5IjKerXVtWaY64axem/iIRS
MQ0/4PHoJL8fUC+XcZ2PqjjXUeOYnnawR/PQbxoSrA0ItZO5tYiUBa2p92HwI6uL3AqA17X1uZbV
ztEAsB86PfCPtweEFAJ/1yLDYatpWHgBF7i2Sp8hf3Jo9Ma5spCPHyWzRZDNU5zQrwC2Phtd52Jk
LFG2DMpqX4qQIridJ45UFb9Sucu/gC4dSkdtKuUE605zSiOtQPcp+qWM/f6BRG04SGUe7kSU9q6f
9MXkUNNvXEPPjR2/6tcYKzSmlar76Hf5sAPGm931ZVvchUEinNquBAa0vv0YlB4VEEwtXPAPMDCR
Di+ffcnWXlQvAMrpp6OLJhdCmN5kHD21Cc5ejuvW2Df+HsHhame0ebf38d5wfYBLH1DMF3clyCGn
kvVuV+SB7wgjz9xJb6cnP+r/zbAZATNo+vc9WD235j4GhCdjF6wP8T20EdMtlNn31a/sY1HK2lPT
1Zg/l90nv5eH45DTAvaNyHqwgCQcA4TIXeBvw4OfxE3hZD4Iu8g/TfohomOXK+WDwWs6dEBmZvsQ
8hXPFcu8L6icn2iOdscIwMCDUkzyeTT18ZJWvf0J2Xz1ofYNeS9JcoapQSw7+qDJ96kYzF+Zx4Di
SpvuA5AOuwQn2XsMgf9g+uxPcYWZONDX+phkXnGwgIC4Zlcod/zb5Ghx67ttgUdCojUZyEjNdzgw
fEezaqDDPqrwUTMbOeuNuktMUnDTw3iHzZO5Sh41OwW8++92MKVj5oXClbXQuk/h6j51paHfoy/a
P4sBuIGPasZjWUFk9vRIOsVdr7zGgYzGpaoNA74JlvI5Sypv46pZO32pGiL2w8l43U7vI69NQpEY
FLXzb6L3JtfLh9HxQvnVqGoSlMjfSLdW8gOaIYhOARwAfLfs0vaGVehpLXC8DqZ9lnyW2l/dUICs
hbnc/1vUm5SiK9gvh/7bgIskSAtwjZeAXoHXPFfpt0H7N/Oew+BkaBcKYk4tT263hTZZecUgc8Um
nKvaQJAWl1oYtRDHDA/rHLXZdZzJf+uuBx8WcCevCf4eChZXvfvYx69lYHWfO+2n4mGYPiGkLLYI
PX+UFJeHoyEU+h0zo+BKcnVQW7IUMC3nODOkAybl+akqkLaQ2vzfoW31B7yVtS+JLiJ3RCDPNXq5
2iVVBMQmNosdI6gvUdpYf/80IBGDhU5FiobMsisOwDTJhnj+WaX5G4iD/4jFULTXEBzeSC71tfVK
dkmjFbIRXYNFg8KnohUH02Sd8X4pd0EPNhwjmy9ym6iuHJo/AdCmO09NcWhEhAkETBQfmyyaGeWI
vUy27j+LFnMHKqGoMIZ5eKiUSXoMSe8oKqOH042xfUjTWL6TrEhzzLKikIdZPIUUe3DzMFXu8gLy
DzUT8eCLWhztcPD3gE+z1xDa/15IUnvQ/ZOcNgbEXmpNuzbL+W9eMRRn4gHsFrAySjoDpZFB33OS
gfKTkQ7QQeVz9HSc/zUaaVYFk/D2/boxfUuqmxhUbUw8xTqbvQFV2/vSd3goCtV3LGEeq7FzlQwh
2dtB19KHWYkLj2iyoivUTq7looEaQtBufByL/FWU4pMfIfZxO87qNn8TZx78m/eV7cvlkE1AyXqe
wWMYOjpGlLdDrDw67LdDWSw/1U4gq5DcndEMUJOH2mCV6x8DUoDbcTam7A8b6s1QTEDDmV4xFL98
RQKeG/Fz3r3cjvEnbbs6Tf4zX8tnRYlWZkK+Y52LPNoZYfYpEZKj6vVzW4c/40x8ZLQlTEj9FGvh
UxTJjpE3u9EoNm699cFy+NCgg+m2fF9JdTbyhqutcyclrgR9IoV0hMjKfmO8a1cPsK4ZqoyQMSW7
9+vDGIIsTqTeOsuxt/MgWCe54XSKftJH7Vtl6D+bCGrP1N/hU393O/baEBHa11k88IOv9MXUKp/S
3C6ss8ie5T5lhB+y+vvtGMpqEKAhvIdNE9T3Yv0bkl1UVjNScSqfI+lbarVOPZwM81GOny1v31IY
6u1T32L6ZDy1xdMQN07bb7xVr/UhuAq5Bf/vVyy2SJkClh8m6l5y+ixjGR0Flivp+ziH6mq5WfBL
8WAQbzy51rb+m6BLm4R4UMECcIaezTQ/94l4rRNrY0uuDww0GzcsL5QrYEOZBnqnBpF5job4XJbj
g1XEsavnxRmS3lcjTP7hoYR8v/cjUq2NWf3TeF/u1fk9idjeXIdd7pHAlL3aUHJSmFYrZbdB39Y1
J6++s1q9PYmyCF1h+dnnJBy9M56T8R68fIZYKUQ91fMzRyqkH3Xn8wXirtuFvheclE41D5gC97tk
NNN9Yav/jGMl6AXhE9PaIkKoV5ZfO2HQbQUTeYhHa3C8TKtSp1cBvt1ev9rq+qWcDkqFPjPyAe/3
Z2bVtNQD0zyrMcdM+1vUUvbY9UI9mWqhHPIojd02h5ZWTjnpVVPh7peqOa+j0WY9S+kFjXLpmAZt
d+mhVdKEmExIXXFo7KO6hZk8eqntUG72Tj7JhYvyqXw/DF51VHgfuuALJZeOYXnPs0p/tBESdiK0
Bl48r833hVRqj6VBMyQRY/lqVxvbd3UJUzZD0Gem2quL0cPiq6eKS/EcIjWhGe1e/KXf2J8klXLE
/0WYf8GbSyVs9Gw0FNJguQ13aVzvpBTWXLbRolgdBxotJuyTuWS12P9GEKBviCHx2SrKT2qa30+m
uhFifSv+J8ay/Vn0ilplrWGec1ygklZQfRPTLwuVVGeIu7OuRPthkO6zLttPwRbffS0HwB3ifwdo
L6pxeqPbacTWOQ/IiPraV1NccioMSCfe3g9rEzkr0ID0I62+UhJDCBwEb5xbZ6Xy4NDayLFJ8cbV
uxoDQXXW29x7WeK3pSLwA9FpJgUk1RE5BEepU7dILWuv2vk+mqt9c+a+WBFyKaNmkgf22ZdPtvov
EB0M4O/1ajrF/sbKWDtC3oRasgaDUZNiCsP2efSfFDNz6tZptI//xXehsA1Kat5Sy2pYacu5hTqy
fTbl8YUuxcvYmJfbIVZnDL8lAHtgLq/afF6h9IpIPUgRJUSjOLFZXn0i75Q0l92qatWjqSJWcTvo
6tzhSUeRmRo30I33x0NnNH6mJTMTAzmDznjIu4fB2rin/+SUy3uMk4EOAfNHwXKxFvymMWAj1/RA
Mspkpf1vNSpfJwOkbJN/MJuY0qx3ka3mTEXuokgVwDANveDJx71pojqnfU3l+K7Ros4p9fIxsH4H
XQgSWtu67td2BvCqWY+dHhH30fvZII8aq0Jr7HOUT+W/dtkkhzKy1Lvbc772HnsbZf4mb47kVLdy
cAVMhxHoTjuZ8PRe7OmUJWh2CGQbNpbu6sEJmAk4Pr4t+lUroydDKUGikYd6asnFCTRFIM24CwwT
ajWASsdK6vohg7p/VNTSumO2q0+3x7y2uN/+hvl8fTNmCly1FXatdTaazlWjKeBL2rOBA0xF9ZIY
5e52vLV1TacPOA6ymVRnlus6Rz9QKhLrrJf1PosQHfe8XYWf1u0w63NL3Zr8F4tjHrvvx9XIFEg6
jziDnz37xuhBecgfGltLnE4LXtrc/CfPh++NZ7h6nW5M6rwcl/vKehN80QmQG4iTuR2CfJisp6iK
7uwo3biP1oCAdJ/gzQF2oOOwPCDiUpeyGFmlsyG/2Fm+m7z7fkDe6RznVJzTvdr2e0+1XUX4x0bx
3dvzu3btkvmqMx2CE3E5vbbV1LzviQ6k6KBN6W/Trg6T4e3SpNx6Ga+9FN/GWsxmLAC65x16AtVE
XZny6bHx9U9qNn1qGnQY/CG/K4r2YA7ycWq0emMlXS9YtF/Yn9jVMc6rGhcVJyozQ092U/zMmh5V
pZMh/frb2SQGaaYJTnvGyyzeimJUc6RROnHWAulbpjaIIeePklo/lKLYOOOu9/ssZTP7XGE/jAzn
/Odv9rtU91Cc9ZaWYnqkMQwt8vtQaE5XPGjW1l6/3gbvYy2GVeZTGHU+HT41m/UC6p2x5Xh5fWK/
j7C4wAJUQYdAMJqovgTmLmsat+b1QRFWtL82axZr46FYgQgXFxHozcWZMiVmE5hDJM5dpDyWnn2c
+o2DA1OBq6MDwiBizZxPdLivyiK+xKuu0Uf/ReRwSg6xpWWnVC3aXcN1UbuD0Rp3vmZN+1Ttq0+9
2QW7CODTXVGDBe5sf3oZpNK4k1FbfsmyIjj4Vqx/icJowAyuGY9sof4LuD7jA+lFfOoULzkVmuic
aQLMVsp1tKtCgHWoSKjGHsJwuY8pgH1EtJpv6AX60RsQYCybskNNNulOSaYmO0tAT9LqwNpntRkd
NMikziTHwX2M6n8AObuN7/Gs+lZV4rdJ9IdaSeSXRlRQ3dTY3oPN+jaVcnOskqjbBVVcPEqtPh0G
L9YfIAAbneOVneY0XT6ek0H4ZyOtYeOBDnExgtEORhD9O4w1WKU8UFy/QI9ELz3p2R6z/jG2w3hP
MaajNxYXB7uX9R1WRTgjI3f+UYMJ7JQJMiz50HqOGgbB3vYiDdFMtfjgtUHqQo41Xz1J5AcvalL4
0IZ0zNFceyjKSKCWM6h3pal/LShq0bi0dAelPf9ClaBzJZ9mplKDYrEqJX1AJfdfv1eCXVZLVCrb
6Ze95QNwfTSzgoBVzbwn9AaW/ZW2A6cZVEgwRF7j5DL9VMt3CzN34r+n0CDKSBXNnHUTKYQs0cw2
kgnjoDX+ixopJzuioxl4D4VV7Gg6OVIk7+q0v1RC/ydu0icvkf+60/E+/OJiaP22DQfq/S9itL5N
hvpqBM2x79SNG2DtyITjOiPiYPVe2ZaajQh1HY3+F68zDnYSPwDOB9gKP2msj5nS/fWrCbjHTGyE
p0zpcHmxN2atGL1i+C9mEBxSmI1e7T8k5hYWae1em8WwwO6D7LpC8PuNLFAIFf6LPiitk2fBI7vp
3LficPtuWzs0MaIElsmbFu7p4tDsoiDVUKX1zrmV/9ANmPiN4m0kQ2sxZm4kuCPSyivOadWoqdza
tXRWR2rmGqzuZONpvpJPgmr6T4g/f/7m3lTaVK9GAwZCJwqBqrbdOXkan/zG/qyW7UVU5q6txzsx
cPpIW/JMa1vaplvKdY1ozFWxM44mywjNwjsPZnKIkn8KKorJ+E80bczjahwKHJhTzJTkZXIeNoPW
yukE8z8b6ed/xhPGac0Pevb19ppYAXGBXZGRkTDxXKdUvHgFYEFlW/T8pTN7S2VKEVLKJDSzoar5
T60WI4NXpxYyPE19AlOv7LJ+sE506sPd7V+irmQQSBpROJg9cMA/LX5Jrle9NkBFOo8N7UI1FJOb
G3bnGhmCk1GiJF/HHuMA1IExThNm4VadFx2LUDY45L3gZ8MtdxhiH/xgXUbgPdrkqBXTN6vygVDR
fT4YcTyizSf5+6Rof4e28RB2xq82bvWnqVbbXReFKdVO/BtvD21lgzOyubOi4P8F2ep9pqeXNA8j
rODOkpkAWtD2fmJe5Cw/3Q5zrQXII4ALB1gdDB2BhNj7OL1fJH0iBdLZQ30xw/B30CkD55r5kk6G
azUZujySU6FGjejSUTfbl86wHkaaH77I7oTRulJQHa2hf1KsGinF8KTAPrv9I1eOcNx5sMH4I2CF
+sP735hURj8WsiKdx/aDJwMWSXaqXNKBNg7p+OF2rLUVhY8TbReYs2T1iwxbxDqg/zDxX8LCc/Ly
h2SJXRAf2/A4SqortgxbVuefl4NANXW21VhewjzfsSpWe+ncD4aCmQIWMoGhQfYsIuA+E9iHtLHV
y0RZ9NEzrQauopns/Mb7yhPBR0VT8/bp7OMrvMT7MSQQI4pU75zelJqDVnbmA+o3/sfbk7S2OGHm
zHcCehzIer//ICX3jNonNgeA9dlHgUmDJIPm2/52lJXzTOHhhqrITE69ovg2llGKIcsg5dXoFJJa
p2g5Q8j2qlQBkoBi3O14a8uMBwlnCW/F+W59P6op8Xuyv1w6S7RrCmopvf07iZ+bEgq1vLHM1mPx
9J+F7LkYFssMkcXUrnPGJs0JaotXYtrucmRsCkVy0G10bg9tbVUDAv+/cPOfv7n/Ej1XCyNhaFNk
OL5ytOHjmPZro17CSoVC8vcblmMFhO/89J7f3u/DGciTVTAqvTNWUyfJD793nnbspXBf1eGxSKaN
nEuZ/773FRvAxOB4yE9IZc0l8spsZK1WZmrFWOs/VXOH4t90NDoO+j37NogdlI5dqRd7ObU/qlH5
XU47x1ASDm7zdej7x7IoTp4cbtQ+VmZ9BjkjYsAZDvVxTnzezLoYB1UOc26nyTt0OOQm5b3UtU4c
BKfBT13guhufeWVVvQs479s3AZUx6mKAi97ZkpC9iu37LGPcNrfUOO4mSdn4zCuoB8JRQvrjiclf
vPjOQAG9LEYN5zx2xkj7q33Spuwg198F5uVO6Wpjf9S87lRM+jFW04jMS2wcEqtzDJtWw2KHRGC5
kUapCSwdz1yUIjxHl57b4dgVB9GcbftLkm2ce6vrDD4FVU6wFVeZXFUgEAf4i3UtZzs9MfaW8ugP
P3OMej2g+anlemIjqdNXv+nsUQRpaCbrLk4KpcPrsc0r7xyID/kAlFAgfdnAS9EVx2wu5vAVA1ZJ
Dxz+X9T0bKcDaFiggF8ruStltRv/IbKQEU5PsSnvbL936NA+R5Y45sOpqSoXeU63NlRn8E5Sr7qR
jpnaQyiPHIDg4ZpznsB18I6W8RyRofv9cxj+Y3gnI74T6j+S/WU07qbyLqD5ffvUUtY+LssLJSYq
lUzAYj1jQEziBjP57A/f626fjucMeTIzmBxl+iHGzGmVkyq6F8l4zvoIdH3Am3Xcq/YA4hKfEzlC
1mhLt0Zd+yLzT0JN+o8q8eKe8PRkFEoK70n4CJk2u6H9YlueA8YeJqG2HyfIlMqhAOtWfNdUDlpk
e/XymwQc0zCmvR7969fIj4INm4ZLh/WNniFfNmuX/vaiRzvXd1659QpeAQTwew2SGlbtjKRfbNXG
K802igybjlTrZFGxD1gypf8766edqtxL/WumNyTPX5riKQfyF2v7jteeGhw1+ZDqEU9nzanT74bI
HM97UKTkCHN0Mj8V3bHTz3V+qe3XXj9Nw/euSe5E9jMtoU2G1qkI7jaWhXp93M8PXxtwL6ULdAXf
H3OWNWVNUHs6XQ/F6YJnqb5P44exuoDqIHF6bcpfenhH1TLeFGmcV9zipgFRT642O77i5bNYkXod
dwhfl8Y5EvqTPQRHQ1C0QD7i9hBXnsQzcB8Y11ydufJfMEFv2EVZGWdLjRBcfWyUv3ZK5r58G2Fx
Nw1+O3V13QKP1i++UTuR9uX2EFb2LnUsdUbY4jWA+cf7j2S3o9b5WSmQSNGf9KEF6mN9jobiE2zz
3Wj6p8Go040Lae3r8I5BhU4AUr56Dpq92itdxNfpoppjuTarj3kHojTr9C3C4FUolh7o6/nxyd1D
beT98CLBmyks2+SC4GqVvYruMLUbbM6tEPM2eHObqyKXuq4ok0uQjd0dvBfKoG2QnHPV2mqTXB1p
jAbE4Pzkgb93BSuY/DyLfIxaLnKPinrfHOUoMh343fDToWC1fna8vTqucvs54IzLpypDBWuZsSl9
aSAgUsSXOPwSCMRr/6nqBMHv0+0wa+OCvDHrzyG0DZbv/RT6yDCmbWvHF7pQFV7w6aGwasBm/Q+y
4ZPRmL9vx1v7ZLB7gG2THlz3hMtJ633PFvGlHkXjyEH8qfb1c6Hqf1s7ZfoAgfBg5AikF7pYfQmg
bMWepviSwD+skF8pfpTNl9tjudrAixiL5Rf5YaBHnhxfyPF/4n37ZdLEPX0uWjV4Jfj5MzznLcWL
9Zhoa8BXpRy4vKUm6nRjPugxJ3no1MFH0Re7RvtO4U7vHqx6q9i++rmQfPh/4ZbYJwleMYQVLb70
nb9LJ7R2u9L1txbF2lqn9YhvLKg39HkW11VvjZ6ClkVxiWsz+KD7k/ElKgNEnD+FHmfh7a+2Ggww
E23dWfZuWQQcjcxPeHlB96qqXa5T48zDu1m6GD3mjUtqLRSGzNTd0K1UadO/31yJXmghvvHFpa05
JvrXMYdzMv0gi7w9pLVFQQdXY0dx5F69lVMjb2NNk/ILliXKQYpl35Um42BFyk+hRh9JaB7lRm/+
fiI5OWDqIbfLPW8vLsi2GrSsjarsguksKI7Glx7NuBod9L+lnT9G6ka8P6nDu9RihirOzUMxS95d
VZ6MUQmF1AXZBSO9iIbTEEluT0/DpbNnmcVLFUj7KO+RF7Y/N6m0x5TynMSjgcpEHffli2pQ6SxC
JcKtTm0/5RNUtNZCuMFRO7/4yG5XJme0Eu2OOIMjClRyii6VHwvNCHdFKeR9kYWVI/hf7rwMC3tR
t+GDH0SeO1R9/FKXwncaPOLMu9broi+w3gCN5i4GLruEh72YoD3xROmcJBkS8lzfPgWyPD1WnS/d
0af2dkxedMakK1MOWg/hTPEi36G+5OEAU6bfe6tVznKpfLdy71sRSmN9gGJDQz2M5X0vmXArTKtG
BiU19QwGl/VbwXj3VZNk1bEHHx0UMutPosB4MIFYcpGVwE52kYC/4E1BdRcp2ugEiq/cI5Lv/WPH
qgqAG/qEK8Wh6iZ6ZtynCbYNooYwqwCDfU6HUdv1edzj25SazEtfbXz4lUMInAudKVTQqNCIefm/
ueZxLEtmV5DsEle/0uK71z97xd8f5e9CLE4gK1YQUhaEKMJ/hBbeJfbRQup/sOlD+4c22MKXrOxY
wCUIadEbmNUHFldHkE5WpkphdoGF4DQT6OAaNGTa7aruXAQ/pGjjRbA2hSSbyF5yzVNOW1yHlY8P
G8Y60aXvy73V9helLUHum8fbB9FaGANgJ7Va3uIUHd5/qaC11cEOem7dbiqOVl7XVDUibw93Uv4v
FsXbUIsvVnpJZAzlGF8Y8YvZB1Ap76buw+3xzEfY8sQx6ORQpptn7U/p4c3KKwaU5NCXii8Q3H5O
EgKRntJvzNnKJYHNJK1KlI2RcFoifI3GytLY0NOLj1p5OH1X4qewv+/YvrfHsvJtqEPxUUCLUWlb
PjeifmorD6u/SzIODlaT0Ddo6W1UiFeCQMwDyYiaH87cy6S/CxotNcc0vaSTj9pSdoZXdPIG9ftf
j4UwNNdArkPfXPYguNgQOtfD9BJo7YW6mdP36qkwxsPtMPMaWnx+3mdzyj9ri121qn2Aiakm+xXM
8N5RbVDyfbTXFdTlzwIOvNf1jpdsvGlWlsMM95VZdbwMr5QmSr1VkijxioudjB+7Yj+GEV1ryUII
b397dCuLm5IgZ8GsaoEw+iI70dsy1QUyqJc6rH5rNReimm3U5lYGw6U5e7mQIOiQkd6fB8h8tUED
6f3SB/VdLPWfSfKw9wlP5Ocb32plNDyYdA39PLpSV8AiKazSACx2ftFFTp2TRoFkj1vkwtXxzHJP
yNaj1r3MvlOzlXLh5YxHL/dTXX+vdf3QNuneK9K/XwfoPuOAY7D45p7L+6lTcSGIg5zxlFkXPg+1
+ksKvfCliX1cpzQkyW8vhpULieSKg45JpJO0XAx5PXYDMgv5pU8y5WlqzMBV485Gi7w1XaVtAlja
ofU90UJ1q/WycmYQmowO10VOjuVTraLsZ9teWFyk+qs0NDsz/9DAsr89vrXl8TbIYrEH0gQQ2SCI
0KAfdh/izdbC6jBUc05R7NkUdBHBxJgbAbopv7SdeDTG4h5ha1B0WxX21Q/1Jsw80DdXUtyRkiM6
kVNWwYizO07kv8PQok73rCvfwuDbfzFvaPvBk0DijBTsfbgMXehcVhhVHzYu8A1HrT/ejrA6oDcR
FvPm5QbPh1rOL0pmnWwU9xQURsAbDOaLbkVOmH69HW/1O4HWAU5D3Rw5k/cjQioi8mXMyi6TGsH1
mn6PfQk63ZM2Uq55gy4uD67a/8RZpFzhUOaFUbb5xVTzEX+tTuyVeizdbGjBo5qNhOlXn/79/cut
OFeoZmekq36AMQA1aSpeghEAyO4XTqbhlhjy6rjehJjPyDcLsEinVEKcrbjkObZixiVExFCIn0H8
U4l2tz/VWqi5RsQzHf17/uV9qMzDAwrdi+zSBrar5smTl+Y7nDZquHY4MaSGvnFKrK0N0mRKEcj2
cPIuvpmWSXKij2Z2UXMFg5SQ5yRGePEW3WMrzGJTDZxFSmAyLkn9yYPV0cofxlaKtDp3b4ay2FbU
asay0i1iIPNVI/dlJJewK50GNVuxZQW/di++nbfFoST5EI79hAHZfBu9ekX6ftepOdfiRkKxdozj
Zgv5AOIQzL5F1i+rKYImKIde1Mx4AFH1qAXBRoi1jwOaQkO+w5gJjIuJM30xUtljDcR27mjjeZJe
W3sjWdmKMf/5mz1kjELPAsXg44TQxibUrrvO2ZT8XfsqM6tLxRsbvaYl9qujJlUKMaQXZVBpgJ6r
pthp6Y98i0u7doKL2RFjTpMB5M5L8c1o9GDwB7PI84uEHWxQnNrpu1bed0G3MzV/p9dbd/mf3Gd5
tPKBZuMgehjmcmBgrxKQ1kl+GSJjejAlY3IjqdJ28qBIx8hCQ0B03WdPRoa2UI1xj1RPtO/6Vnaq
HONjpRSjO2paBRhayt1QtfN7D9bixum19pERfQR1Mb+Hr5ChqM72/djYHCbZa6wWziS+qu3Geb86
9W9iLBbrBP7bT232Q20X96baI5k9fc5V7b6Mih0mfaiiRvEGmGR1XChrkLDpeCYuNwjqYHBFSzJT
iNFu2d0F3b+0X/6Lk3hWM/vfIIsTZUCK3hxHqrToJrq6FDqlUTl19On2BbM6FNuQeXDBwLmC4ZiS
MnskCKYvf0De5TipJLtIP92OsnYUcyHTp5+rWDxO3u+PqCi1th/N/GJ38JjCT15+TO3KGctPQfLz
dqi1AbHfwaqj2mrT+n0fysyMxIw9Lb80fvLoW+pB6f07KbA2cDvz7C83IE/G+aGFWKG9bE6ZHgaJ
opuyi6wXoApk6UWyrH9vD2Xl8T2/sqBD0srln8WpYueRhLGERGeq+N17p0bYri2hsZvdhUWwA1xQ
jhsLe+W8fBdx3mxvzrE4Jl+MmbjLgOpWrD2VPogVHpICoMftsa18Jlh7syCoDXzvagshHJzKYUzX
rZEQOY4OFbbDqbVxka0OB73gudM2Q9sWy05L02AycY+7qP5XIy2OKCtGNapkeb//L0YDfBulCKDV
2Ai9n7e24omat2Z80aUvpgB6Yn1tyu+3Y6wNZk7YoXzMYn3L15XIsbS2Kn3uJgO6RUsEx8n/Ie08
duRGmq59RQTozZbl2ndVt1qj0YbQyNB7z6v/HuoH3qliJYrQ/JvZNEZRmYyMjIw4cc5Wjgu3HVf8
7lpKG24yNOapK8GhwgTnIseQoqabqrZKTo4e1sfSbL+WqZflkDVEALRQZDrC6/saJuFeOkUwE0qJ
sc+5rDZeUEh3zaSg3qXI8c5pptotCyZoYmPKvqTeGN71kxr/SrSg3DvQziK/UmkPXeePB3uSqp1R
GPXWgjfsDoK+4eTVReZWfT8cYkmPtnzl7sQAUf/cgRREm7hXf+RJIz2aQCLB89Wa810uWn3YqJnd
brW2VbfTVPa/Gj2qNlox9j+rSQ4//NSIvvt57tzlXqg8GFD2b+026Q6ArD+iLgP570/+XSiZ00HO
A33fQOyx6SQEEdUcsSvFo2mWxGH2EwXHmRGRKVd/lnql7bsmHnn92RkV4/+jCkdvmk9/6Vom9alM
r3Etb8x/Toaya6rkrz5QnlL0xW972PXEKfg86i0zape385WLocE9lYnSxqd0liCvg5pLh371psqB
LvTNg58Pj0Mlfx09+ymJpwMzsF/kKF55NopWPBdp55LPrGqweILIcVbJKQP3J8CcpyGM7uSOnNrI
6zsbKPntJV9nD/OK/7WlXu6uMeQenS26u+1Uof7dbM3pPp6afVG92RWTvWuB4vrawB6PK2qCKkSs
y5Det5WltwUN87Tz9oWvPHWqebi9JKEJHnC4DSCDqwK0EldOYxsdsAmZc+D/rBHjvW1B9IEABjF3
zQwJCcoirPpSpeZGRysF6pfXBG1OJYo9N7SiT5VtrdyzQluUAKnXA/LjEFx+oF5WHUSbvegUMaV7
n1awiVZWPWw7a8i2gVMWK1VA0e7NbNi8FciGrjqsZluaUQ4l+kkffGvvMyC4a1WvX0lar/MhxL24
u+E2YziL3PhyVXmi6HHYZnSJMhXA8Wej/Mee9goVOR9MyO2vJbRlQQNHG4dzbSxs1U1lNkYTxBRE
0u6TyaN4Y5A054xRed4BmjHrnwk6+5VDPH+Xy/yIFZ5ZXRwsh/tC8dKI+z0Y7ubAvzG1VtnItpav
rE9oiaEUILciBlsfMY64jnzwIPnf2QBKrX9TzZVStMAGbg6Pg80kAwNNCy+Ux1xmtKeMTkWPuHkj
/1WMybPqtyvplygA02PDJ2iJUtlZBvthTOtJRTjjBJxsfEpU6d1RjHRfcWGBG+W+t4b8n0oyjGez
6zs66U0GW3tiPhUMLK/pVgqOAk4DtIEaHlXC5Rszk8bS7gc9PA2gGboBSeHe+7jtm4LwCxybGuT8
Rrwub419pZSj5ISnRPtsmsE2kfVDUD+VkbNVEPMt1rhkRN+RdNqZWSMAlS1r/EFhJl1mpUQTr3pL
jeoF3aE7yBK/3F6WIGgxRC5zP1GgERTRGJptG5Avp8qr7vxO/hrk3r0Dkjds9b9vmxJ+JKifUEwC
Y0iV8DKSlIkFP1nBDkKZm29HSSNZjxJn5YytWZkXfPYuSJuuymvbCk+ThT6mPByN3F8J9CITM1kg
2SuFx6uHKI/HqBkQfDl1k7TvYERjYGkFEXc9lKiBEQIBQOBlHgGI/uUyqqIeE3Qvg1OglNs8dTZx
rWwkGOXzZHg1A4kpvnb4CdX9s68PH0Wx9qATnW86PMwFgEEQjLFyVJNmbEv/5Mfqq9Edi+afTGqh
tuxjt2HSPdKMQ9YoO5Sn96avvMfKf/iS579gOeU6GLJX6hm/oDb1o5x7H13orIR+8Spn0UxySSYG
l/OCZgjnEGMK/klKnexv1YLzdBiV7k6yG+kJ0kb/oBtk0bnlgV5ySNwDGGmAwIMAirWq2t0+IYIz
TzZLTXTu6yF7srj/+iJXK3kwglOjHJP0i1H+9POVd+b17LBmM6jOCx2YIJ3kJY1/DhM6l1AWnjgj
PyjBfQ/QKI+bn03Z7mGWekSQ/EOL1dYNGojLb69PcHAgLWN0GJV5Hu/LO8OO26yppS48QVjubWJt
QGQ9Sdf6AmtW5r+fRYAm0rWs6LECFZurU0VvV+cPBJcBC5mnKik5mzw8L01A15k7FrqEPHDLGtLv
UQrfkcOpHqcpiO/GQhlfHTiDt5o1rL18BAEboAGibVR0SPyW9dtSnyIHSvfwJJXtgzk0D4k9fVL7
7sMf9T9VxJld5czUvAtnG+kNtHqzGlM0wDy3a4PiRYUEdWPLUfDneTpewRQCzbB5PnixoV7I0LLT
TuFp1A5JPrzY2pOStJuyXmMAEG3fuaFFsqfJk17lNoaq5MODFluq35psAEK2VvcWnWUQzZST/58a
6GLzqIoUSjQWwak1FH9rTX7xMfhG/2RWAMhuHythFAOP68wQBPogyyJvMRZ1VKByehprCcGvjAbc
EKP6aHnNUAAsVNwA9ZHBDLek8t3WiJAaK2LZ/Kn17ZoOlXDd862FSgit9eXRiLOog0nS9k/mYD8q
CUybnbcNkpWXo/AzWsx5q6QTPBWcS9cM0iILkJ8KTnLefLej/DBOzs+4pKLT1CuZrnBBsNIxgQHO
B4D/pamZI8zo7Sg4KaDFd305Fq+tUaIqyNzwSnwUhZX5qTpjdGeI9eLSHyUIy8eQ7wiN0PBaJ3QF
jPJo1Oa49QdFfa78Ut9qVTmuZRuz1y+eQIw+gi+ai4JzAedyjQ7yYNAJDgE9muxYBA7M8IbbJKM7
FiDWqXMlFrIaFuyvG8QqkJut9t6IpMJtPxZ9VLpEMNCBK4dyaNHsL7zK8lQ7SU9De8h7RlpNVOTG
e62PVg6M0BAkKnQ/CKAwUF0ul4fkWKFGlJ6SoDvU5RdIcV2l+QzX1e0FiVwHZZSZGVjhfBqLGOCr
sTR2iN+dNGb8POpy9Pclmgm3rYhWAxEH5x/ht3mKZ7GaIa/Qr+3TE3JObmVA6z98i2DTyqQftw0J
l2MjFzoHtVkE+NKQR0W3Mss6ObVKiyRplb7kWvO1NeKVHEVkBxuMF/C+JMlaHIMoHDRnsBhGyqaa
3EvzS1dz8sOU1h+3FyQMnOeWFh+I8m9XOcqQnBSt3CNU4MJR8dRLaIQmxn0YmlvTl/doCrxPpuEW
Sfih58r77d8gylbm1xfeSBXMXlaN/DqqmT6ckhNsCF8B5x2hQ93fNvH7+bs83mCX1d89rbmmd/nh
FLigsjHM0pNTGp/0coL8Itz2JcuL8w2xDbiBXrtWPzxp9BziwXlI8+geGNv29g8RfljypZl7h1rS
Mmrb0aSmDti/U66WzbaWSggfbIZcg/9QaKFmSXV47qxxJS4OeJzGYdi2HPB+iKNPmRH6ewg3/NT1
WkZbby9q9sarzQWkOwPiqJgucS9V1JpdpvpAgovph1U8OIAZ0+xBm4xdXze728aEO2hTrSI1g+Zk
WXBWHL8ZGJXK8JZX4DYu6qGJtTa2dE0X//tf527lIoLQYUnF2ji55ctJnZ1qHbiuk0+vhmcf7DBC
vaLb6xCYFe7oopCrq1t1kp6hOUO/KIB1K1iT9J1jynJ3DcDJc/+NEs+SjRBCvaIHswmqKAFOhORm
swm0qdgrdmZvLatLYVcuIQbKnA+ws2u8VKJvO49GM4EEQ+hVMS2FRcbPlDI72Ulz54zK32UOmcZI
brcbEDRhfHGNJUT0gan28OCnWatfPZEiue9irwb4PUpPaVEjOfhFV7/9uROBk3Yc0hlEb8z5QjnL
61E2lIIE1b8TPC6HskkPvay8TMkanZEom2E+GzU1yMNs6maXZkJPIWNyHODlyt8O3Oye/1OuOzew
vrRm6rbKWp9WFEkhXuZRS6mfWdbF9ZSmNrycuh2frJJhH1TGi3JaSRxWTCxLEtQ6pti3aXNnQZPe
j0OZvKiB369YEb7RofOnREYBhkO+uACRVB8ruaKtZISp9ffoDeGdFEopdH5dfzfEXnzo0kC5h3nY
o6ER6vusHZO11onIEy3eFJw5BZjq8hb2O8aBG7PjFpYmSBOzLzGqf1kyrCxWdMApc85wVSq3V8JF
iZYz3YzS16nTn2xw+sCdNx2Vd0JKID05EVJFysp9KEqYzk0u/N8nwwlzh55xw41g58Mmre7V3HG1
7u72QRNevOeWFh9y0hsaZ2lDIzy07rIqvst0c9em0b4NjYeeESY3QbDNZlTFkZq/sszcZrb0qfWi
lQRf5LcUr0l1IA2kcqBdHkXLt1CG7Mmo9AEitaRH2WxaWavIBBATamjctwIJlRJGyiKlIQvaK/hk
e6n3aFvIK9/eUVFMQUR+vm2BbgPYulxIl8MbPtpMCg9oJAX+hx5RJ3jOjacGVk5LerttTRT+Z00W
HYJaOhxLHIMvT349pHTYNBN91KJz7tLEuQ/i5NmPtUcn6dZSeVHZFxzQvxbnXT4LzY5UG4YZ0W0b
o/q5K9Jgk8nVA3rBIE/S9hFy1b3Ume7IDKJrWzrKds0aTYnwQzL/ajPQQnlwmWIYncYwnVISRv03
Nfk+IeV9e1dFgQWs0P8MLO4Fo4kbKarY1TCFCRsRw/tWTr5r+hr4XnTMAQLSTkQRaB7XutzLZKAQ
GEj09XxZUlxjat8UtAS1OPmmh8b2P6yJ9gn8dhyxqyeLnQVWK8OBfeIZ+GyN+qdQT7eWlv24bUbo
kGdm5uNx5h7xYI+pWbN1hum5ga8iDgmqz5d2cZyhA7G/bU34oc6sLS5URc6kwdBZ1EzSEzSBWwRQ
pJsrYKHbVtAbvFxTSwRME+grTxIz8eTp1WturfREhVHjfwsxlgOcRZVWDfI/xCatfRoCBQGkclul
xklTvFfL799rdQ3RLXQ+CA+ZvGXE+4qNFkme1skDGCG6QqW44HX3vmzcDS3goSq7v/2dhF5xZmsR
3cvApsebYsvynMgtg2HbVPpTN9n3MVG4G6e1TEu4OIO2CcUNg/8uonBqN8UoV2Dvgu4hASBSjJvK
kqg7/IdCwDycMwMKmXdaMo5ZsQnIJyCjq5xvsvSmFd+76PPtvRNGOybUQfdB7ELd8tL7cl9LOn9e
SpP6P9HQ2OWS8f22CYH38bSHsR2ifcq+ywciuAlPlrjT5zHee36HikBRU7llb7zVg/1sZdLnMULG
4rZVQV51YXX+hmehIqd/Z1o+WAMaWC9gxx7w1Y1utJBnT7/UQfomQVOfB2twEcFphpmLzihTkeg5
LvczK4y+S+yYSV/7sSpiF7pgk47h7bUJ/E/nef97QhoM2HI6FqgsYgIR7X4IbUjgfEYmgrsx5I4s
1+DAQlPgHBSqeOY8kXu5jWE6FKWK6tvJmgmmMn9bq7/kwXcHdY3CSOQmM2WmTf2VvH/JMujFUSVn
QRvSMMhPWmLeyQ0jO6PDjEYh7dQoPER9veL9oq/Fd2dplJ6ui09TonWUAIrwpEbJcXDUx76uPvpx
LV6I0hqwoKAzeQgi7bJEOqd2X1ookg8nybiPDWNf6C+DuqkrG6LIh8755FdfJnhWNX3lWhZERvhk
eEbTT+W1u8x708wp+ijWejBsiWv03xPtMZXu++yu8FdisODrWSrEnoQRHplXDNZW2mmZ7Ps9OPuT
1D6OEdR201e1OpbjX3Jebm4fAMF3wxpNCebcCcHLAo2WIubWSVp3Sp3gWYrMY50ZH2HT7W6bEQRH
vAL4KjkUdMTqIlMbSmMypK7pTknSuWPw2VlDEQl27cLAvM6zIBV5dupbUw9SNv8k99B2JA2e/mLK
yc7OHotsjYdA4A8X9hZBsfGaoDfMoTs5kuWOKs8v7kZ+wT5ujkzY3949wUcC6zWj50D4w4OyWJzv
IAtgl3l30voXpUm35fTZV9cqEoL4BM04/SIoo7XrdpuaMuOjV2p78sxtlzN9oRvuXOMc7TXqA8Eg
D6zK9IMhqqO4cjVgP8ZJqiip2pxsvQO6ht5f+SXz/vHUz33yEVfu5+COp4l1DH5K9iYw9wBWDP/u
9p5eL5e7GgKbmR2T+qSy+IBF7QSUP4PmpPMbEv0+CnZTg3jOSsJ49em4OuE3Yqk0o2Edmv32zC9N
uvup6jTo+1W5vEe/IHchttOfCp7XK4Hj6oxhambGA17JhByc8ZemRj8JdL8spGNotcGuVbr8Mcmk
NYIy0YLIQ6F5ABpI9X1xjXVpHLc9r8eT3Q4nYC2PVq8dlDr5U5dnMTaTBcz1zwwMSzMhMqNpH6re
kdTt6HT9C/VM18mMlfB35QWzGQjbjRmRp171TAq1sKRUk7yjNlQEin5jNOELwPTNFGUrDncVMTDF
tNFvWjcyuCs6myrRvS52/FOWZfJ74iS/kMLTtuWgj64dmDTTPWdt4lTkEiS8ABrB5VF6nlO7M+/T
6TGbpVL5p2gc7J3TWeZ28jNv94dHaV4Z8jGox5g0f5d3o6OEY9xYhn9y1F/1+G0svhby1yH754+t
QI4BghykDJwpS2RmgkxB1NhJANxoHkbYNA2YHCPfNtFapnZ1l8x555mleVfPdq0Np3iQQaacaiRh
AOecOnWMXKMDt2aE+0i13tNC/XF7ddcNxNkopShAcjPz/LLDW9iTUquV5Z+aIQbu45gzMM4sdrUu
Ge+hpPZuPRbRJlQyph5l9JHzmYk7SSBWbZOwSv40MZ5/DpOdjEXAL3YFBHGiOEsDufZPuQMKN3tj
xtPV9L8159ftdQvCCSAams4g50AzLx+ASjOqyoAq4EkxPfjSw1Q5wLjib7IibPa3TV29Y+YlnZla
hOImsU2nK0b/NI0w445jtsmnBH4tEElJNW0mZFunCZ3arlpp3gv9yaYMz/UKN8DSc9OoGNVel6Rj
bEA5PIXFL54984vjFQj6Z1iMv9p0xFc+oHBjKftTtUJ+i3fvpRMPZZSlvV74p1ArD2lfgLgvtx4S
vLc3VRBAZwkCHWwptIRXQJMi11K9NAP/lIDj3kxjrbzEI+pKbTmOMCyH9uG2PdFHnAshPAoBOFJN
vVxWPvOamROxBpFJ2G2hrwAzOuYvXfssDbuo3GUKo4llOaxV4EX7CSHnb9Y7eAKWkIWMsUc1SBT/
pGXeIRjD2C1NOIt1/z9s6NzRnmHNSAksATSkBVQYYj84lSggl/732np2DLSePt3eR8HNwGL+NTPf
VmcxriEDlIZCYh8DCUHbJP6GuNXK5SrcsrkEPW8XxfwFWCCx5V7rbABcjd3sJuu5opGdtmuAP+FK
zqwsnhZlmbTtSDv7pOXVeIynKrnPbBrat/drbS0Lv6s9ZSq60WMtPsyiI/KyXU7i2PC6vm1IvBya
nIRe6mHLB5nOWCCPpfn7D86pl42DEtQr8Ui0FiZD6eGADYYuerGWMraiqQY3e7TJf1ylztJd0I+v
1qDKKx4gWgwdVNv8vRbel5dehrCMHcCp4B0TP3iHduo4+upKQBAuhmmNee6Lrv5yMUFLMJCa3Dum
1ehsa3380Wuj/8g42Jo2pSjUkfJaM1J/JrleHJl4xpCrReAd6zqBwl+tjEOOAuVIcN2YiW2vXFei
hXHN0++mC80tvPhK1ZB0WlsRWath36QoRJp3HbWA294mMgKKhyEilHQgPlnciSO5Nzg63z+1caZu
Uq8ud/pgDq7RZvbu/8/U4kKyRik2vDz0TzKBxkqAw/+U8/vbNkT+xi07a6KgVALm69Lfik4z0qkw
GdV15E3Uhpt8TfxZ5ATnFhZOYPqVovoDd/kU74de2YRTsUPsYaMNK3FA9GU4n7AUzC/Hq4u1b40O
9WqDl0khbb1JfUmajzxcA+iIUhOmaMA38RAm25t/xdk10LKEJgwzUpOsQPoDMTvz4FvI7IyjVLPA
YDwkYdeDgOjtdKWVLFwhrwb4oAFPXt2ocYQCbF/F0rGwTJCauew9JFGu3aW1l6ycJdFXm+l9ZjYr
UoclMT4yjkXWFZN0NAZj28tfdJ5bYfw37vLn54lHsU39jmclo4eLK0+dlIEJEYgXRqawpWnceJP2
mvc/brv57GQXUCZ448+tLK68Hii9POqSBcJP+5w66T5HLTB08mTjpz0U//3KqoT2ILGgcwK9xBUe
ppSBf1dmbh89w9s7LQThXexmM3Yf5ex7taFSdHuBgnNMfgcdDxyFwHiXowmGJWlZEFT20Yr6b6OT
buWx/Ou2CYH3EdkYQ50ndugxLMJryflq7Cm3jpb3rAbvMP505Qo6SrRtjNTO1xKl3KuKf+310xhl
kXM0pTxys0R5kQJmPFo9/cuwvI731Brf6++q1dIzzk3OG3t2nmtVKyHpCJ1j3/YHKakPvpHvgtR+
6WkLKQE9/8g+BFHzue3qV3kadn2RvJlj8BSpyb0BEzBzBis5wDUGCW9l2FEBLwLbHw60+E1DMGlw
1RDJev+9kMJTn8a7qEsfGm/aDl3xU4F3gI5Iv9UCbeWkCOKbavDyIr5Z3HDLrH3AlMfwqXPUgCAd
dNNrNo2aFIeg8plxTtEjLpBYZXZwjcjmulExr5p/GQQZ1pEXuVx1lMS2bXqSc0R/SX+aeKPfDXUq
P4dQmD51pREhMhMHT9BpF28p/AK7hu7KPRCfn7f9/LrYOv8QBCfwQ0rvRL/LHzKYVtiEVewdzRAO
jSquddefCuRjo1G5C624+5qWSeyavde+VnVQPWUVk6gZLGKfvFrN0YyKso1XDOVB4TMOblBJ5TPD
dPGX2z9U+KnOfufiQLZKAfQ89Jwj1ekAPqlidHPu8o9mZMKraMzg0NeysXWCfO1biULB+Q4tDo1S
wnJftqF3bKC0toOHhCkJKd7eXt78j1ydTD45uQl8vGAZLz9DbKGy2Qe+c6w0fe8gLz6Ea29x8Tr+
Z2IJU+kLv83IFuxjP8WfU5rBCoILfb+aNIjswJxEXg/vKtXt+e9nQSbrbck0m8A5dv4bqHOXEube
b3/++X4RmRnDpld6LSkVqa2eTAqRLEPvT4tnUu632xZEDgedGKeCxxZ6OYu72nKyzKgSx2Yi1ILt
o3Aj56vS/gBZvsPJNla4u21PuG28UECNoEBwNZMZObrnRb3sHBNbN3YMZRdkCBUoMCtK1mLufFiW
3gZ+7n+2FoceiUq/qJTeOQ66/dMInCfm3551Z0TCqKDVYZz6GsZzT3X7XL6bVQTHTj0Olvrnedc8
d0H8URBy5Blz6SldUENVP458RDhjKldPNOM7WgFgMos4/T4p0ZoO/O9r+2rhjKGTIJnzRM4CA5T5
YRNHcCwd69bq78FJfJ4KVdmAfE2euzjJd3Idj9uqNI0PhCG1+wReS2bqwLx2TP0fw6DLZnGm7i6Y
0vagozW0r7V2Fk51+o3TGPq+jwNvm3el+kSwzF0aasHdbUcR5Q1zEw6mw3mQapn9RI00NtVkecdY
iw6aeWcYd4Zc7pAaYARuJSwJMmPu5X9tzYfk7CwrPVo99MK8o59bxZutJN5dO/rBDzvIm03RlWsz
DqI6t2pBamLPaIFZb/7SoF0PCmhE3TtKoT++m3kTP40WhK89l+lGq4Jv3eSZz9JoWEfbyux/RkmW
fTeVle4Eh8HaDKwoBpCegQyCXpLm5+LSmew8aowykI6BlH8tPcS+imzX5FBnwsXjVmnxK/TWoARC
mxS7TQBP87WzuAmsTs2aomHLe+kpqLat/ldRphupI5P/Vsp/zGvJ9c98r0wZmDcWxImX+11Q2fEt
D2fSpuOkfo+6yLXV/3K52XQETWSPUXS2FzcoU1wFd03kHYNB+2WH1itVuBVHFUXPcxPz388ctez7
yEt9TIzKq2M8+P1Bb4+3z92aiflcnpnwWy2MLMv3jnR/Hvza+zpl8osl2yvvXmFqaM+q60yjzMFx
4QAtHx8CgsI7Vln2EuiFW8I61w3DOzdV45Y2l107pT/badj6bb1JCmXl5hMFmLMfYC6C5FAYErgx
fkCa8S7xy8chM576THtP/GGLFvJa8VSU+8zjoDATghy/4uuIHeALOfpPSLVY+wR89WiuCXWJDhV4
Jx4YM/8OL9XLbzdB6YmQio2J0EzIaCPtg8qaupetRnnw27i547UZbbsSQNltr5m/1vLGYTyME0Yq
AdJ5YVlLrCgNbLLHrIu+UB466ZG2LQbwOnG+c8ZU3UjW5Gb1GhJfFLkpq1LWYCrNuZpxrRtt0qx2
orYaj91dImkELe4xhrMleVN5dfUf7nLyMAY4KKSYFAwvd1hpiNxRyDMu1D754a/AeUn8T1XxcXs3
Ra7poJEC8olOB3ISl1asTomSpFftI03BnUIg7vPXPv+IytRVlBVCKuFBZCyFLIGBbMpgi09XDZbG
VTtngLJ/n8fKVg2bB8B7H3UuvdlO/6jo6ZsSd+Y2b9QvcrY2FCZynXP7iyytqrWkwa/sY9cUbmJ/
pNPBqSy3614KtJWD/tSPP25v72/ij6W3Mpc9DxjyIiS1vtxfjw8YNlliHyW5DBECrkD7+PkUvqES
ov9w1NR7VaKO92AResFzY43Toa68iBJJ3KJSG3zpxj6Gk04rX02erruuiKbXNPCYoUiCv3I4mw5o
JVTkmf2wAqURugaQvxmiBJhhWX/vSgfBbsu3j0Zb7qmAHXoPtdf8oDPOB0jevb1TopjFVQYKHxJy
6JQX902Qa6XSJZl9LB3t3qvqD6YZvt82ITrB5ybmv5/dN7WKFFlphfZR9wqXwQXSwY3uPTbDp9t2
RPeaQ66FaIppzhW8Szt+C505PAPYkaxok5iGdKiibNgVjpTc3zYl/EZgGOBr4AMBdrk0FWldI1E+
sI9qUT8XbbonwXrokuBtGpP7blij/bseiyK7YSqQUS4YPyCeWtgzpEo2wqYi7Ldj/HOkqrbJLYSj
3EHupYPSOOrDxJt4opPKXEPZIK+ZxRSC3TJiajCoC2R7tUReCSzCDaftCarM4KcZi1CZSHltdiaF
v0nV9zBn7M1iW62NFImiF6h5RnipuzBaumwQFXmm1srkkCcrw6sRBT80JkXMBMbQUIJimBaoldY7
mIjeykx7yqc1yKWosEfrANYMHulwgC/VpdQuHsoiNylDm7Zrac9aEm3q5p2ZaRqk3b40mLDNrI1s
rdy4gnNzYXcRNid18AspgXUxt8Z/nHz8Uij23YB+oNto0RrTkOBbUjkDtMHMLjiK5QTlVJkjMwpU
9Au/eDcQeB4NuXZrOb27fXKEi+Ldir7jzPOwzMmASgz5aFHTR7HPvA+isXKnYPK2utV/dobIXDmo
qiBhAnUjM9U0s1dcsTf5pdparZUSFEBBfjKMwH9N1FZ5s1JN+RVOTrOdyeX/akoI0qdcVSsX4qzw
mSIjn7erleq+aEP72Q61fhuFln9fBnK7KaS6d4tKbzd+KQ9uU8XWJqir/ikwJuU06JXvdmlTbyzH
c76UGakgL7uE7QyV3e39FESi34MejJ3THb4mHSXFkJpQt49tz0/oHvWpdwcd5upfCK3dNiVykVmW
k1YFrM5X8FxHm/zUbGL7GHZIa5Vs1C62/jyGI0DESDJ9e/pKy8Oec6d7JZPqRxthHt8Z9mn5atT2
yqUn3LSZxc+ca+ZXNKqV7LWookQ2j8XK7QP9zvP1FzCa+yAOJVexpBWnF8awGdI36zrQsV3e6ZMd
6jWUknMNTvrahdq7GRaPQ5yexklF7iMNuEQ8V66kXRjpb4mTreQUglseOYR/7c+n5OwKjjMvlkNI
eY5D0z50sf/YGNbK6JHoYINXnHl/wNhfsTr0fjNVCgfq6NWZ+iA5avU+5C3j8mZs32vBoK/sqdAb
mTNl1pSIBTLrckljipZkqZZUwLTnqH6J9FOUfrvt8MJdOzOxSFw8JfNyxjAoAMvgw6GfDlaeyEID
gFY1UKUwCyyDbqh2na4EtG0U+cWIATz6azLVgtSbhwwwGyA2AhJO1Z7UJi9JvRP5JfU+q7CZwM5X
otQ65l/66Z92zQ1E8ZaOJmQJNLwFLJySk8tDSk6QRemeOsaTKqUPeWoPrlYho9DEnrGTaE/9+Zc6
tzpv9Jl/O1UWpLVE12FIlU+Ien1pC2qWt20ItxLWdKidgeYaS67BzNOjMAUyc9SndhN7PdpNkStN
f6fNqdXf2jrajsN/iLgqvBZwacxCz8tOR9nUPRBc2T76UfSP0yrvlexMbuCtETGL4iGZDZQFyNzA
DTb//Wz7jDTUixjswrEPi++aUdxnXRxsLM38qUS0DL1Clw+3N1PoJjOh4TzgN9cILy0WvNrwzY5W
u+UNILabcet4drjTgijdyLDw7nySru2oe+XutmVBnILXBD16Zj/mp+HiMQy+XoOpwbeOXTcc4G91
B8XYZQN45JWAKAhQTDhYJK70BkheFzG3oiXdT5FqHHWjP5Za/KmXqk9NsjZ5cc09A+SdahNjfTR4
rq9MCZ2SovB7/ahMqfwyeJPzt50ltdvoZTezugdbqzerJzvj5tbSTAZbrTgH5K3Cg93aBINKyw6l
Yw5PTr86PyTaBF5JAF+Ad81jAZffmQ5QKU9Wox/93n6XSvnOgJofEQBvbcJB4MIo9Mw4PybKZjqA
S0NpIkeFZ2b6UUN/GCOuAXitIlNRwoOlrkl3iZwI8g2wDpSk6PksnGhKEF9Mx1Q/qtJRrbKtxkil
rX9M6vttZxUcE95V1F6hKpuRIouDadtZrftBaRxV5z2wUleVnyf5I9afcumxlf6+bUz0rXjHIbAG
R+c1jrUI4twsncQ4Gn7fbaQZSG2ELZxXpfUfAJM8Zf81tXja2J5sqkywG8doeNeLN7SJV4K10B1m
tu25Tnod0ShhdnZfOfqxT2ywfvYYbpNCHu8jS0ErqTOspxl3sxLUhEadOaFkIJXYsvBBM01aGyY2
Trysbr3E38X6jtT8qcnegmjlahB5xqygSoOFhBzM/aW/GxQesri2jWOmZr/0oNhkVnbfVcpn3W6+
jX32ySvVNVlnkYOQvjKgB0MnPBcLb0S5Y+ydFG9kCnpTpkdFvdOsbHvbCwU5EaVH+gVcAaToSyxt
5qWZ35eGzoTmS9GFrrkmsia4xzHALCiNCdgGrtj/lLCyJsrNxxaijjGVXCm0tl39q7Neuoy2nH9w
hi+316TOnYZFOZI3E2/rGX44j8ldfq0ibOs2hYX2iK508zoNXfAQBrF50BX4KY2C+q9pgjmZokne
TJ1ZP1Z2W79U+ahugjj6WVjFcIwZpTaDfU4Ln0TRsw5FX4POTyGAdIGfMyB/+0cLP8RMUDPXIZWr
yqDeRRk9YGKcX0ZulFJ51JFBWTEiOjJzy3wuP5I7LWeqVDlXJats9eMk/zWqnFTLcbvyH7UCpqB0
K+dTtCIAEHCjgVJjCG7hv3USpL6khsZRKsKPCkn3RF7D2IguhnMTi0s/CAa5kWpPP8aVOrlOJ+0D
kwBAIrDzu3TlqIgqU0A64Axg2F4Db7O4hjRNSjyfmsfRr31zk4/JVpOaxyDKdn2rfZUS7TlMy52a
hZ/bKVt5uwhXSiggUePK5aQuXHpKJaWvZGznTbWtqqHeSUzHHXNd6fdGMpYrAU8UfHipy3OBCrUQ
e/HxCkNvmqSYLCr6itv62qEfVaAsw4qPiJAVXBmMylIwgrNTXdhRJvR49Ig9TVIjMZB7jNJjOY3m
K7LcejT3C7RDLY9j6obB/5F2pT1y6tr2FyGBAQNfgZp6SKhOd5LOF5TpYJvJzJhf/xZ5eud0UahQ
5+noSleK1LuM7e09rL2WqA5NrIvQo3nsDw7TgkrPswPkn9neSZ0hSIGTDS1Q1H2ldS3OqhtRKyzj
9K5UEChKKmCRTXBjv5YZi0+3r+/a/gAJiJgIQRZ4rxfNTwEEJDOyxo28SjuzmH6KbXlMANMVZKvb
smVqcQwdM9ZYmkvAWPMSo3p2OLkSWu/IkNSPv1gUYpO52kXwzC5eWFX0FZCfKA91wr6rMCCpO7uu
tR/HRNuI3tfeV2R5/1qa1/wmJQL1s6mPUJqKmvZ7URh+7/10rTHEzIpvNr9Etru9sDXX9Nbc4tS5
MSt5YaFflVECirPZwx9vW1i9P/8taMkVDMxo7zAGC9J7Ge1vOrd8J9vqJq3BXkC1+e9nW9bK86p2
60YBQm02I54q+WJZ01fh1g89eGB1t/1kudVvGWsHKDPtIH31WJItDob1hcLJ450FKGtZQsxAQNm6
ZHRQyfY+iMo5JF7yKod363oj7cLMyr9m5h19c0CSlJkWYF8oZIPkIfXIT8vw9gBDbJzD1dVATuhP
qdK8Gm02vFESV+uciCdfSv5NJv9kfKONs3p9UeT+IzqLLtPi7AnmFJT1aDgy7dEuMYFjAzsjnkn2
fPsErlVBMXrxn6HFk5HKrsWoJmr/sarDqhkD142Dpv9YQQCTqC9ghG07x2/Ab6a2ZLFX7xdiDHvu
C+JULFyUmWHQPUkcfMbYeZWi/wKBpI0rvL48tFD+VCTR4DAvT4TdMGmYGaFRor8mCRt9TVZtAOWI
zKe8AfAZDGSO+piX2qmHDNkI9OrtD7wW2SL5wIA6ipbArywWGUu9cCCl50QD0SEiqffyR6tZxZey
dYYnzdO778WUDDuhmtbnIp42IoLVSgQuxAz8hJjXVTkzQxeEiFw6kTHSO1amB8AcwjbuAoPUz57j
HBRTP2UifpljcwJe+yyy/s7Newye93d55/5z+3PM53YZdAN55P2prs4QtMv9GIZk6voyptGkdYkv
WNs/JCXPI1006qlhnnVIiPwLrMMfEVRMZcH1XCHtME9eZMAF0oiAMgrcbxJAIKvzRdE/Tf2k7xQp
94nRHdn4F2gnSJQAdgQwJejTl2OoiedyvZ5Q2GqLb631E41pCgAB9Y7K3vBJa+MXMAVybKRP8/j8
Ip3R42yass6gkZPJXPq5xt3QUDWwm7yR3ydWfcYTkPqk0pvdwPTsDryM2cNgN/LcDX1/agVTx4qb
MlCaorsqo+fbW7/mNd/8wGXwQ5nQKOmwC8oUd20Jdcui8SV9/4ApNtiYsQYU2eoyq8saS4+ZCd8M
Wp5vjRXfxbT8GoO45vZi1s4xfArQBh5oQq8EIjK0wqhG8aB5oIHIG4mhAfWhpvFPoxi+mrXcwpit
+cq39sjlvXFaz2610UBkP+khNOk/xNVW+Xd1f4CMxZsD8DKaepcmemVyZRe4mjJ1fVp+p0YVEOtw
+7utvWtg6sDxBJsl1CYX7tBKwama8AYZgzyVkOYZi/pYCQ2stVtwkNXlYPYF68EQ8BUJQT61g8rt
AZ16c/wpFeqBk/MJNeGNBW2YWZK0gylPjFUNM4alosriR2S5O5NuvdOr+48Bmj89o1mG4XJzeJGO
NcdEe2TE4+8kKx9IZm30I1eP9MxvMlOpXc9EJkgUEmREiOO9PEgn0we3sGSAs7jJnYWxnNsHYeW7
4VU0UbGCTCI6U/OveROqgWPHMOQcy+fZp6wYfNIjr9vCKW4ZWQQ3epJ2fSZQYycsP1jTQfVoXnsb
QfzK1gAcjKwURUZE7EvHm9PCJY0EFsbT+xcw3UGHgG3xIG7YWPrOOMFwZz0BdjIW8aekVQ9uOr3c
3pCVQAWT5Q4iaIRLAJMuPEwFkWZp5AWNelnuodl33zfD01jkYW8CE+9O3wHdfsV81Ma7tXLq4Alm
DA+F377CgnADs+0NFIujfNBPyPwsH5Nrj4bq9iZrj+YkN4DWa+/k7HrAqDcLTKLndHnwKpbqneaW
NIpz8mSRL4BkJA80m8LKoewp1hN212YM6D6vwxx3bkR5nu5jiJTumJXp37tUz09A7W3t8NpRRbcU
twGXHFLAiwtO6q6SBN2aiNB7LX4doTtusq2Rg9WPDZ1LGzorM2J+ESMwYYJBqAUXggE00Yw+O0x6
9jIVzmfswp3dmhtXY+1MASWMsvtcTsRI1eW3VpWtCQRYdtRkees31A351LwCZrkr/qhpar8NN7Ux
f7AVBaw8M4h5/zO8+Jre4CHXJQqVePAWDWkX9DZY5cjPwY3D29dm7WYC4YObj6OEobTFEmlD2l51
gxlZTu0GDdqYBxuUVBvyTWvrQWbroPGMRunVhzTcbjCyviSRRMIyms7JzQnoO7UmhHfbOoqzV1zE
6CjlAJ87i3HNL87lrgm0e0dgk0nUKDMBJgFE66bzperKV3Chmn5GITNWI2u4/SHXzspMio56MxDR
10xFqZWMVjqa6KvL+0ofdq4EWMEU38EROQTQx/5qeprpdxnYgW9bXttCNPNm+JuDcvnSIwDqlmIo
IDEjveueWe7dp1O+4XXWbjeybAgdzxSl0Hq//KQFh8gCc5kZFc0R9E9+rIUde729jLVtm3mGUSSd
1RaW7xDGOlCi9UoLNRakVL4x5D9zKDn7pKDFPwTUXscMQ6BhXIJA5rbl1dXBbeG8AM9+9ZYXZWOb
UtfMyGjG/pt06/GzC+XXUJJhiyly1dSfVhF6BZidX3iwbKKKOFplRXFaPnI3P6YGu4tLsVF+WTeD
fQJMB6pGyytgCKcpR1qjBVI/Vuqui7+7xstffDTwQCLaBt4CYIHLI+FqBW9K4ZlRX9afbWs4ejz+
VXXu/8/Mn3bFmzhrQmU2HmpqRjmEa8OSQJdJQYkbqSHbEm1ee13QK/u/Ff2pQ74x1Rhpx3WVAPTA
aUV8pBPaMXdKa6eaLg30HN2IwRy3kvu1rQJMC8QrqGIh/pj//Y1V2SlujbmOtv+UfR3i6oOZ5Tsb
bFzv3663ZhbZETWSnNmlaUVKy6vnlFs8tPNcex0mo9syNYdaSwcMZCzyV7gKyKgukqTR0HPTZIkd
oaph+T23+n0jeBNUjp11Pk9E+ZBPSu3LoipDt4lpIKU2Bg04HhHVKOAE0jY9tqCX3I2JYXf+oOvZ
oenGMiCl3ty5YEnzBW0Hf3I6fkfL6iwApv6oizoF348dHxNghPY6ZkBDVXZ+nkq8A9SA26rpz7gx
IflhT20cDENJfTyBme8NQxcMjCS/tZwQn5f6N1vTta+I+shOY6p5aNSIdiUq3oClW4Dcoipm+Kmt
m5/sODF8wRkPraJvT7Vd8r3ex1sp+9obiguN4gj62PZVE7us+NhYLeAHnu6FpomhHqjraAoo/HRL
9HftJiBbR78K6HSACBd3OxPeJDIH7qPs2wdAkSJZxglYu+yPRe9C6Mbemutbe8KQ5aKUClQ+xMwX
l6Cz2qTpNMuMkHB9dxy1Rwry/vLNzKb1r4nFBfB4Evd9ZuIJM4xQGfaTNxrHGqqjt+/Z2is2j/cj
ZQfDKyBal9d5KtNRKzrHjMCf8bk15N1UTweaWwAdMKg4YpzOz9It+MHK5wMpMDqLsIzwY1mVBL8n
FJSpNCNF3WBwuV/HfCPIWDl9iDB0G9w50C2GJ7lcVznGnVaOrhlR1/uZkFb/1Jm53OVSs3bWYNCN
gHF1RSj5okuBQO6Kmmxom37semC8HFPsYmKHVb8R0qwu6I2F+Re88bsD5P68IYOFjsVPhe0dO43d
1x1Ulrri3WIreB4ROAELCeAVTsWib5pShTieIMBQIv6eULSAx0F+cUdc4Nunb74nC8+LVjbOHniT
Ic2zhD6AqWqoszg2o6GVv7XYYL47mczPSf1XlrDXuKy4sxgbvfx8IJLtLOjpWpHVtJ8tke7cvED7
3N3IwP6oSyxXNPMAocUCduYrWL1FprrldCBRO+qZr/Rc3WNgzd65btNFvLXtsCg73feayXwyedM9
2/qofBNPNlSsagF+bOpUyIZbzX2ADA0/Cj4ztvC43xO7Hb9m7kiDUTTugylrdBBcDSToJkkDI4nl
J3zP9D6f4DEs3tiBMit2bPsYYxcQFM33JLaK+zhFHdV3JMZ1HGbRI2RO6o+YrsruvSRmoUqPU9ud
aqAn3SR0sxAw30MyZuEIBjQtGJM4LKh7L5LKesSrgXQ2l3WoY5TliYHjLig1vb433N4+Y2Yh+Qev
pbuzPdHsazFM+1q5fF/0ZQMQpD4EcsAb2dGKB8ALOf+o0uFQDhTEJ7LTQstqxp0Zu9kehST+5KRa
csyMNtu1vb6lRLV2vVDmm0fnwfkGnO/l+cgTy+QSaWcE1l2/Np5c9zEvvqXp8+0Dv2Vm8VLFqppG
U8FMb9S+TZ5M58MIF2skbONmrTyJHkCZM/MCkHHIgS7XgyHWwmFckkiAU05V+aHsjKN0MaxTTpUv
Y/twe2FrDhBSiyBYhwShcdVoghAyr+zCJJgzb8PR5h8aITYKpmu9tVnyFLz4UMXFS794dTFd17Rd
1RiR4tR+jkcv2Tllqb9kYz2EpaTpZ2gk0lCXlnzuNZWcCklUIEgXh3mOEKhmvH4pKt17xEgUf7n9
AdY+OAaNPNTYEWTh5bn84PXUm8kgJiNiZnrgXu6GOukeSVyPvpD5fVtv1g3WPjnY50B3BVjdPBp+
adHNge7TaiS5tEDH2PnBUhK8f02YO4SIJUXEfzXvnjtea3HIK0faGInym5G4gUTfdLLuumGLQXYN
yAXRnv+MLSKReihGhd4tgaYChMs0BX5+rSIxVmYToOOVvrfbojiWQkmUtoDpMua4+PaC1z4pmlnz
yKEBAObyPeqpJfOElCYQL9U/ndl/7Motcou1cwIkEgiwMTQKUYTFrk1VboxQeSdINuKjckOpO8ey
eFH1WdO38Bnr3xRNOaTUKHGC9uTyiJS9AgtRlpuRJO0OQfIzhpD2mFY9oHF4NLr+owCpsUXzJEC7
esPVrQ3swiw68SDoRF5vLzZ0bJuU8hIRrFmlNXRbrPuWuQeCR16Ao3pqUts3Ugn8qau9ktGmPvOS
A7Kt0c/nmYTbO7v+KYBqQ/sDM95XypSEdR2b8LRGNL2r0fKObbjB5AewqGEMcjpipCGTj1z/cdvu
msO3UEfG4DJYB8BXcbkDRpl6lgZAU0RFR/2B59ahVQZIhnQNk8luu8W/MR+fZfyBnAHslxaqUrhO
l/aq3JnqYiIElS87ZBAqyRM96NPd7VWtWQF2HdRmaPtez/KpROZkjHM7atkPSFIF4AgLjWnjSZmf
qOVSIAU7XxICePfy0zmyThjAjnbExAuTO9bsQMCaiiHgI6iMZRu6gDTcXtfabqGFqGOuAS786tXE
C8bH0euxLh0pOK9QOGfmcRrEq2ZlG8/Zmq95Y2vZyQQwQShk6naU6gYoqPgOgPXbq/lzw5ZfELQh
c7EVBCjI8i4PQzM6VZa7EypEQ0E/toWDuVigc22faFMnoW3U/Ux6WRynWJ/8XNEk4IO4S+3HwbRA
uDBAxiKgVW5/gPgvZjRJH1sB8pC68ktliMiGqMXHBsXIHaYcURThqtmlvVm3fmwg0saTS38q3WGn
ifU4iUqlfK9GSr9KHePjSe6pwLZUuevNijzJXvR+QmQ9+E4Zf/DgHWQngyQ5aO0hc/TuN4MowplM
/Bex6+QzK4xiZ/cjqP0llF/dTGX3CBpSf5jKYU/Gqfc9vF1HPRbZxp1eO/2Y9gdAH8EIqueLO5aL
zhsqMqI2NSW2n5ExA5RIhbrJNm7A2nHEI0RRx0YHCRWOy/3TJII1G2X6yMP42ZOZQZKiH2LxfUqS
5Lmqp7+YO0BrBU8F/sNg2jJpxry3rQwLKizgBYFkd+vWu2Goy40caW1VIMqcex6YVLoqOSCGApc/
cB6RlmD0WLPYI2YBDnrSPaBkH96+Aqu2UKZEaI+nCP738guaowJFDwqZkda7dYBiRH7Hjbg+TFmP
chwBC+n7yzYoppjgDTewhKtCgOiNYSys0Qa+zw3rRgM2gZ4EWJZvr2u+uZc320DlH7guRMGzSsBi
XYY2tkOWYTAhMxPn5HXo1DD0cNUEEHbWuuM9H4curOVg724bXkH4wTJ6D6is4AdcuUibZhWw8MJG
1bk/lLoVDJXmx7WD16xpH3IoBOFm6D6IOLzA6Isf2vR+pkFYxglB2QAjz1cQO8DjtU4M1Ir0Wp5M
vK4+VPz2dZF/iqt2Y7nzDVt+55lKmqDPA6DOklQWg8nMyhmaPKM5BLN6vEiMvTdtyWZfP3VzD+5f
M96i4MJzHXNMk7QAP81a51DZcQ4KXaP4PLKCRAknKQrCWctPUynVP04xspeNbV1dKCJpRCqYSruO
fHNR/e/gW0yeu/YzBpyADcQgkE+TPMiVCiCg7HMUDgQe397Yd5T5H8QWGfTKsQZkGfMNtgvopr0c
cCgrGxxbDoiuOF6ezPwxHbVvIL6EaBdoXfqtHHllzZjIBJYEhwgsV0t3p9WFnZEUs+1JFYcyPhSu
3A+xtnFVrwN+/HHkhQBdoF0IU5cuyG0LzKa6XX52eX/C3HJgGRHPzoiuAn3ab2zj/McW5/XC2CLm
NobB0oy2zc9d+RNf2m+AOzCrR66SO4ruXZKhutYrOVeQ/Kb3tkYO17wDAGD4mGAgQn13KW00WiIv
ZQsdJb3a2/ELcR/sCoDq48zT07KTtHY2f7S2mPpXP/FcvCYovOFdnjf6TW0UqlRmRyCCcxbaY0+n
IC6eoQhw1MHFMyYbAJqVQ4PrARgVuOyta/hRXaPczEcXGwh0s9FC6aTFG/Z6ex/XjKAcOkdt4NJD
H/tyQZLbtRKYvTkDTxWK4cXFNBzCtttG1r7aWyPz2/nmq1VuPqaxsjJQj3VBmf5qRg8B2E8uDtTd
WM/quXhra/4tb2zpyoNaHYctd6rQ7dJ3GmqUmED3FUjBWaf2rdt9J0kVJp6KtAwNqv/fWheRsAPw
rWcJmp1Vw4MU2hp1+yDrQ1IdLbFxB69DDnDZW5brQAgH12D5ZGQc0AMymBkocFBCNT/UTjAYe5tu
mLlOHy7MLJ+MPDNKA88+jggjvicqvyUbCcrqIYRaHvQN0Jm/SiU50VjOKoJvNn5rTRA9uT+IvtE3
WbGBwUrMI859wtnM5bkwm6rETGCWnftCBg4oy4rp2WPvRhfMSqT/GVncJoBWdR14jOxclh9S/msk
d+VWd2btgMMGSh3g8IO22RJ5XmcgPU4rie1A+mN3X8v4rk3uC2QmHf1BnddWP2p6qLPd7XO98mDi
uUQghv4Jwtslt0DrSt7ECtzfyD2IOjnWqRm+154MOUC+zbSR+KyEKbA2B9Kz/A5EuS53C5XUJs8c
fEhQ4R+N4pslPnsYIJb9L7v4kom7Iv6b4/HG4GLnRuX26JSL7Aze7p2U35vmVEAc8vY3XDuDqG7a
6OTOgQBd+MHUk3M7sk/P9vilZ69a+dttN5p3WyYW7oc2mNsETWJ6nppd4hkgOT+1/C/CmZlNBInV
zPaF1ufl7phUGTmykupcuM3eUHoo3fuKtBtfa8W9wbWBRwwMVfN8zeIM9FosgSRuaqjh9qFpHVP0
Y2r+C+oxt3dl1Y4HwmrUEDGsvKz+MG2oxrJAWdTyar9Vnu/yLiwS5Tfa19uWVjYHE0NwcID7Yahy
icQ17TYXcafX56pIQym+c5Qi24JsfLeVAiS00d6YWXy4aiyIy9oBCzJkyIRA0awEpLAPEnOXqu4I
Zll/qExfvV/+5NLw4hKpWoM4Cejnz9mUBgP9kFvEL8jpLz6iBQEjcDTOUdjsOt488E5lJ7ScsF11
P971fDhM40tcbzjylTcPApUY5UWFbpbFWUQRUJ02vdHB2RtSdfLsLESDcyO82zKxuKnwpmbHPZiA
aPFPQCR/EVSu3v2pUPmYK6cE0JirGbmJky53JavOSmTHusk/EFXtLXcrKP6TLC1ygQs7i33PMoJa
HV5wCHGn6g6twl917zjgacnNh9ThxmkCd3tgttzZKXuI/TR23MfWcn6bvW6fq0S3j6AU71+mJC19
oRWgd6kssRuo81uTosPUtrLDWpcz4V6enWor+S065BaTpT3TqrKCxoScSDO6n3nfwxs51qdJF+ZB
qxzvCELS+HkqdfLoJiz7bBkFD2jjQaXAVqjIKwJh964qAqeKY9+odR4Io/OCwpvKI6NFva8YJHyb
xLWOKq8m9JTtMUBtMzkSAEvCrrBLzCtz9lyKtDlNOfTu2GBYnz0LauGAlDnPWec0B6gSdV/6quiC
mNJul7Daw796+keGwcV715AYznSN5IunJxT9aBDi+hb6Qmjwzf83EVa2K/mOlXcgn0jvAPW3AdX1
oK5SWsVdmlUAc2Fi3x8dofv2SLQDT6keOKrmoSoIMOFZBWxgZ20psK3E9hd7P/u8N9eRJoWYvAJ7
X4nfRbKD5I+vY75IDifmbb07KzEIcqE/LDO4mVcVocRpDL0SsTyThgRUnSvtizkJH9ilk/AejC2s
6MoNRWENjTPwKa3ApaVnQbTBssqzqJ1QGPyDaLfAh+smUKIE9MUBTHnx9fIpAxWJk8rzUE39nltC
27eFcMPbfmDlhQOXNwhsQDiK6tKyMMC4oXV6h3nApGntkDslREBbSGeUsfaAFGLD2tqJAOUHcClA
yYE+fbEmCzeWQ5UG1iBQNZFjCn7OVj/HuQigqbjh4taNAXyNIg6mzpYofYsXZpPVmTwX1SnLXmxE
IYmHpm5V+427OXA/BzZLR4da4L/W5u18c9g1d0wgUwNrA4AkLJ78RAtb99Wtzgn9VOWvCVhc+y1i
xLVTjwYbECMAz4MwblHWMdgAyM7glWerABNDf6q73I8tLWjHIx8POa2D26dlJUpBbc6Dugo+6syX
frlIFRNnMlRcnJsp2WnqYYR2AdlqTm8YWQK/2qRuO22EEdbo91YiToNmPFbx9H50HkAS/y1mSZFg
VO1Ygve8PDvla59+bKbRr5AdbXEHWnNMtTwZyFgQ26NOPtMHLj4aSxINz0t5zq3JOcYW5Cgr1PyD
ooIagm2O2mGyuRYS0NOiu1VxH6QJuT9yaty1tG7Pos350Ww7/pCDwy3omD7dj+B/3U0g4Xhqc1ME
ozStgCsd1XZoeIYkabOghPTJy9ja3qHgw+STqsITUMnvsuW/+64Qh2H0up2mu3mYVG4S1J5dhboN
4iOpUNpF8dMFISopAgO5mG+Q4WzFrfKLonb9Ju+3KDhXqJlmkB8oHYG+R9Vi6e9kmuSJkTnFGQg8
YL5yzg5ScfBrcwq87hir4YORlu6u6vRX0ac5qMvpWWciC2fVX98oCu0EXA4L88L9pFtWGppdIkIN
Q6H3fdK9OFm5VdBZYdm4/M2LrM0geWMbuV2cgfY5FJ32xWvZfVwZXzyN72uzD4pa+Z41HoGTeRAx
YGbTVsy79ky8/WzL0+XFaQMZkeKsT6+admdC1fz9dx5JCRgakW9dg3Op5+atRGh0LqsitKdHmT91
9vuH1PCn3xhZfMiyU64LlEhxzodvojuBjmvXVQ8WK/dAF20saAUTcmls8clcL9eJB7LFs6W+Ndo9
+HiCVPtcjHOc9FJ6H3W73DfWPz14iDGBJJL97Q+6umPAZOPNBQ8jxp8u/cE0la7VuRT+zXlJ+1fP
2UhQ1t49dC7QQcXYMfrDi0fBY1kCEhP8fel+7Kf7GPRzovwM8Yyxzzc+5dr7A+Q8GKIRuYN/avEl
rY6YhZXi/XHmsm2ZhKP+nAx3jfpZtsfc/rbx4VYaCxhzAtMjiEoxMLj0pNXEU6BnsXFZ3PY+HSTp
AwFRtSN+GwQtRgAImI2xk6ko2H403SZEqDhAjX6kGGPQsqOnuYYPTgK+d4ec3VGoNO5T280C4NKz
QGPSYqCPovKpqlr1YlC8ckJ4zocGcgZPelM9Y8YkBV1O+8NWWfecZ9x5Lih0XpBWj6fR4E7A7aao
QOzrlmGXeMPPmos2KPQqPigaQ/m87Uu/llPxnJOheT90BDEAhpIhZoKwFFWyy6OFHjRtidZVZ5gK
MMKripfGe4mtcmPfr48wzi6gPZg4w16AiPDSTsnxfpU042cr+yfJc99L3p3JXxpYnOHRUbT2koKf
Ff9C5T99XQf6FrBwZSp4NgIuB4wEAx61RDYooZjUKo0hAOiRmaAhlR4r+iiKUxe/5EhLW4jNet86
9rujvzTvd8GPrNundbPhEOao6TJAmLHgULjBZXURQS5u0eBmxdSC+uc8sGJftbqfQibCtb931q5z
zlSPsvLp9k2a3emVRXQd0RQEFyyqtpf715UAYTeDCYv6nTuh7+L3A9igvr7bCrqNlo7/MDqEKcVL
K7oV6ynyDsSIgwlI970nPjnDMe+qjUD/2gtB9PSNnUXobZia2xezxFumfUN5JtC8M/HKkHocAc83
Um7Q61z710tziySGuMlIvATmdPNrLqKYHVT+CipYYaqNa3YdCc/DxcjXKfAo13hmo625VhQjsMYJ
3Xep/QSu26NWbtExXi8IZtAZxjgz0Npw45f7JIWtT1PaGtDVKI5x3h60Wv4yQPg8gG2varqN4766
KpA/or8O0PBVYjvJUeUK4k5RrvV3No99t9B9Xf95+/BdHwrk36CDwfA0HNTV5bbNCswaDJenZuO9
qIanxqkzvAzTzyG274tp+uSyrZf3+lrBJkim572aAeiLA89Y72HAINMjPZfMn9IcWtLOL7MajrWZ
bqUv1z4Yxmb+RVQhwKWxvF2QclKJqjs9KsbPcf6aAwV2+wuu7dNbA4trVXLDlROHAVcdhlnAXAMh
+JaS37oRRJfgYkKVfakWTFyRT7T19EhZRVhNbTBpT1YT/sVK0C+AogUqt1e4EtshlQmKXj1inFMf
HH/0ANQAJmNBc7FxuFd3ZY6+gBmFRM1yhAM9C5JMlYtjp8tPTJSfbCPbeuX/SJ9dum9sPcB4qAoB
aHHV/jD1YUjB8Yn1UJGAQQVOjukPVdW8aCCxcIzJCpK6+Y0hC+kzxo89LY/omPgN+nG0krvbX3dt
yTOWGUgBuHps4qX7AAWn03exbUTCZPnRHe08rKSzRYa0kmvNDO5whSh1oCOzrD0wzRYJM7kecciZ
G58Kmh4YYLnkA+HlwwyAsNs47LMxKKeP/bDRhl5zkYAkQXsYVCkgfVm4SBSfS5kZ0xSlI1RpfHSr
68DW0u7zCPe874lenGxT9RsvzZo/Aa+sMc9x6SCSW5RbClSbm87ADRwK0C9gDGB6tBvEvGVrd3cI
8bsNHq01eyBj0JE1ABuJmPdyJ7kCl2KdNHrUGPSQt+6xKU4Z3Yv4+P4T89YOubSjMJFml6qa1xV/
ndL6CILlz7dNrG0YQKS42tZMUbCM7ao0ppNnqAkQyPJgM/Fo6zGIk/vxMSP2PUaj0423evXbvTE4
//ub+l/GDMFcHQaL5qvd34HBPZTqubfe3yiGo0KpDy3WGRy7HDPmkvPEnuYzMcgAQ4sSI9oi/XH7
66145bdGltRDQPnVjmAwUg7GiPltaydzp8Os2BaMct3QLPPoAMgEENzlVxN0jNN8fsS89thov+L2
vh6eb69lZWMQPoFHBWEUCIuXh7o0oIejaWTC8NBj3XwFV0vKbKAJn26bWVkJAJpziQ9wvtkbXq6k
gcyEaqg1RSZUCnk+PLZjvKvqLdX6NTMQQMMz9kcPfUmhRTUvTZgrkBNIttfqPspBIwvo/MYNXTUD
p0PBcYXvtpzcU4ODgnY34KP15KC0fp/K9iuY0jegFWtOnVoYvgXyARQmqIhcfjXQ56Q1LRLcGs+L
/ZhoKjAzfkKGvU8bs/VBUHgsEuNE5fRQ1OXPmniN34nk0+3NW/EW+BnYPTSOMHu5dLQjZQrlFDFF
GcjChox90Oz8cyfoFzNmyMHU19vmVoA6GKoHVziecVBYXBFg9QAnxwB/T5E9CLKfpCF+dbXXHzm6
fiGrxn6nvCkLIK2afa07jBOWsTWgKeNgSOr2T1m7HYj80S+HQwEj62IDEtAE69r8S2ae1BosNSr2
MBWRBo6IbltawR5g0eY8dgZoyDyyc7nXykYbuMnsKSK07B5Zkn5JtRECIVPasUNGgYuCqCy902ur
CVpM7Iad5mzJMK3EKmhdIDgDdhIcwMvZOkiwSyfvjCkaG7YzXXluzS3hpdUv+sbE/BPePATFIIqi
MaF+jeDSp+Oj5WlhnaQgkt4qZK6kODP2HYNCgMHMLECXljyBqKsnXEVGJlEC+8YzfVcZn/IkwYT0
k9Gfb2/gijlsIDYOw8mAPixhteimYT67aBFzVc2hJjUGePvQc5+J3YNypAp6koS3La7sFkJpIMGN
mYMCQdXlAtNeQoLBBnFkMf1KUTbg5lbdedXCTLGI6BWZ4hJIZBTgPXSL0omm7LXRfnvy/RHVrNDx
799fHAZZdQZlXgGmZbcPBn3XgKgFurdSvRsxgoR6lsQEHMqYETCXX6qKO1JYLng89db9wnJydOLu
++3NWHkSLkwsTptQRIf2ogayOs95rfp0nxS9Ql9mPL7bDpwRKDPwP7QYlzVlitHooultHDOJ6q6o
AlY/mP3ze42AnRdoUopeNNzv0u1NFMpEYJY3ogZwT5SodiVJDwmjG9ty/a7ADLiRoJkKqBrwipfb
4qIYXNYGxonVCH0nbU+dc248tOmB6C+3F3TtdS4tLQ4aa6meljUsaeMnr7rLCeZa+bnM3l9ru7Sz
cOKSCi0vM49EBh0Cy/zYVZkvW0ymFJCegL7G7v3LQrgzuzcg8K5gHa4HQE8GNuvIcRKoeDAoSj32
juGTaSN8u3YE6Jb8Z2iJWyyVzFx9NhS7ZDd232qUYW8vZe0soJwyj9/ORJTLUGcAYAjTVJhpkdBz
mqxU+EQMP2Sb7nmf/iDT8PW2vZUVzbiHPzAVEyM1i5ddq8Dd0xnjGDmD8yuj+alztsgQrl3CTISA
yB3pP172pYnYUo3RmSVKUMkPlxWotoZ9eri9jJWwASQmSPfBBDOHvUvXlmVmnHU9Eqv/Ie3KdttW
lu0XEeA8vJKUZNmyTVtJHOeFiJNsjs2p2Rz66++iz7k7UotQwz77IdiAAZZ6qq6uWrVW09zP1rwt
UEVRKxsC1vuE3Sf1bTmQfVN/2HEv1Ckg1ENnDgg6XWGfoxrqppOOVwMtvCDlw6+xNTdqZf5AO6Ek
MFqbRdD0oeUIabBLRgno4BBNZTVibe+mGv6M2oOSfrs+iSt7ASv018TiPU5ikhxcXkhWtAizeyUs
xvme0kJSsVk1gVQU8p+oJ1ywnrcK0dpCyRDS5gNEd+v+QVdHiY3LCASLApYeCCTguYBNdz4MgO0M
PlEMQxk9cPqWj6R1A5sMP0r0ToFgZvAz2kocw/LN81wb+DCR1DJdFEp0yMae22xQKtY7S+kjSJpD
PxNqHblW+1U/P7S5/uAmre0XmumDbENSxl2ZUDTeIFTGixIdvhfFzint6pRVDK4PGMMUxGuyxN3K
MwRjM1BSRacIgnIxGq5VBUktJWWRAUweq7cqte9V5abr0afFb7Q+DcGiv0tcvvUmWS13bVrhCG0k
DPH2E/HOswGMp+eULOI28CsLtrNsP/62wbJhgGDMA+PCBe845KUh3F3gjdwSd9tjV2rM3huJG/JS
sklWfDsKXHhFgWEXBX3x/ZgApjoSUg3RSJ8XZYei+ZkoiP7jZJs1r9fP8oq7AI0FMpHIZy9wccGv
myaxzarHoumpc2NPfR2QvP4N3g6J412zgyY6AHJw4BZRy/ONPxYZGSpKWcTmMpqS7Cluu2fHldW4
1s4XqPR1C6yHGp7e4nDqrNTGLGaRWkV1/o85vCTGXmOHxgrc/IdTba/P3nJcxeOMNUIGBRE/EI9i
RKYYXQUoMoM6cu5XKdhtfxGOlIIsHlsBmSzM1n8NLcf7xOV640JHSBdD5MGAJq1ZTQfO4xvDbr62
BvPVpH80i3pLgN0JzPJ3DmwvFiG4PtyVBAt+Bth5Fq27BRew7NyTn0HVxuW9Ci9S6eiB7Pv7Mavw
vleDzrJRzunDnpAXVS0OdKig+KbSm8w1vlz/EatzjkOIlxxQpheRTzNqXlezHDuWmT4pb9zhyXHQ
nCTDsr5v/YvFBU0QTgc47S/ikQEkcZMS42hYo4Omy+qunqcvDTQ0aQFGB3W2Q5KbYVa9uH3yNoHs
rLaIg1iyCjrV/YWOglCvpwfmJg+OVuwao3x0iLahqgw+sXa0FsLepXSHVmfxHmNVgmRMhgkp7Zu6
PRRAULiFLFG8cn+AbgDpJQtbHZfy8iNOVp6DmDO2qmKO6iILWgTsKCFcX9eVo7sIxOMCQcPKwjB+
bgH94kmjtuOEXkkjcACpndunfv5lWF9S9S2e79z2eN3g6pBODAp3cdLUHrQkENK2ykGhuu/K1IlW
/DiiJDS7AouGwE/k50303q2dVh0io8u/K9zb9rwHGRww/0VN0bRspZLH7srRODX4HvyeLJJpZkWf
ddoAARc0mE9bwD9BYXJUP977tYR//w7sPRI4sTPVBTpWStgpXO9end3bLgXttddtry+QbDj6+Y7o
tFGvqpEPUBkufKY/2N2XanidnM11MyvnB1VcG/iVJaEPgPy5mRpcOADusikyoWRO9ckvkfGiknt2
bbMh/W0tqiiWDbqJcyO2Of93s1VAHtPiua4/nhxAkyZqpqD7XYHeV25vKW5aj5FtgSbGzILEnv3C
eVY59DeYZDRrUwayL8QnwM6BHGQ5yycbYAQjommDjyNi/LUpwNF4ANHD9VVZcwcnJsRmYJRE0bzt
DmPEabYDsHHqgbkIuvqubA62naGvTLIN1nbbqUEhdOgqU6MFh0F7+EnKuzE71O1rqUni8PWZQ10A
RFZIrIlipVCWMyuOknukoHlgrlBETJeuVllL4+rsocSLNwawoRfdCqTJoPaRdGPUdup4VwxDe++B
XiWIIWt950wgaiBMHW4cOns3aTFbEke0NkrECdDthpoeAJbLXJ/sD1oDF4QSjBpp9esMhVvNO3oo
YV7fIWtv+YWuANwFC/rnggnHjcc5bjjT8A69SazWBw1qxQ5z+WuG1F1t/zTdyncyWZJ35dmIM4a0
JGLzFabf1jQn5hoAHDHtFQw8mwbCqI1+51Vh3GnBAsi8Psy1uUTbvQpuIfx78XKrjXS2S52rUQ8A
aABHUj5Mtjk88kZRJDP6/k4SQp4FCYIWF8CzAR5cfsvpuimoMqkTUjDuMG8pfczUJzz1tzU4ja0u
7DUeoAXGN0bqd2i5UdSto97aCtjENhVYekztrRkhi/1LZSjzF/u2lYlAamv7Gh1GmI9FwvPijek2
3lx1BjAF3NzFvRPUsfZogKgL8TDQ8Qcz29k0RFUVAN2flrkv2qciLgNzgkc3niBRZrdp2JQyuvUV
dVkP3HQ4zngBr1DxUqeKC7dU1SU8N8nBy1wf3fGqMj6R+k2p8ic04rVo3yPOYQJ1Sf3GU4JqzuA3
vNvFhnfLwF2mdMnGzR9Hlj+5VAsSOkp8z/ryYvqWBDKapsTHHi2qeKg0LG+LLnc39Wf+oPbPvG23
GqLWxsXjL9540z/E2prVgRi3TRWlE8iLywpsgt2mK+3AciYAwGOfKxhV/vThvY7yE+K/JSWDAspy
i57sv7hzR3Dwuah2UYj5zbWeHJLKaDd2NctywSvHGA8ZYAyQGUDKQnzK5MmgWB3FkjUKbQ4FJfN2
yof51poHGoC4iH5xC9Y8d4qn7K8PctXyO8Idz22kbpc9fjJISy8sLUdJLBpdPWS2CiGFBzo/VF2y
HQE35Z3kVF9cbEtzFbiYsDPRK4/Nf25v5oo5qoWGnFNtod2UFamPwhsLLB5nNwDcy7p0LxyWYE90
/mDPoqM39tG4kCuj7c+v1PS+xMNYMrCL+HoxtGTT8BDE8RPx6aWrA2c6TizS2sEOqJ24d0hcG76r
ZF/1Ae37gBLLajArgzPw9IRSDx5CmFNh8ahtlCAL4F3k8BTy2235XDVcCwwv1r5f3yYry7bQZ0EL
BWEpRJGFsNQlNqpvWQVLsf2zovYjmnj38VhuhpLJSGJXRmUCnoECGS5m1GOFUVUZ15yktdqImE81
Q3f1XnW+XB+OxIT4NgGiyQGREkxoyi1NEr/VHkYZ4mzVBog1weOJnDGusfOdTpA6TbM2biKagRdy
sMiA27ksH0jMnY/vPeSmgWxD5ylmTVwdEjd4rNp5F3kDsYhf99oE+vpWR2M3Ysa6T8sbm/FMUke4
TMC8u8WlHwPpY+9ChxSU5ywzkqYDtOS2n6MmvmucR0f7SutHE7m1/nuRPcbtnsjYjkzM3FlgsNjV
ERYAIobdKL6ROCvHWdHrLkKnYLHPFYcHoNRQJKHOZURnaWigeFeZxQm76ABqHTJNo83rKGH9l1LT
XwZdC8BCHcZlEaK6AkJb1oRaa82Bl6qSF8fl7tHfOYyR4wU6AAfvfPdo8eAUkzoSyEcNYaEmQL2q
fs8kG+dyJs+siOfANEgNHgLIQ3mV+nXEqzbmsk755YeeL9a5CeEYpJaNto9RI5FNwD//zMB7D3zy
zmT3LPnRpJHz4YIQlgqgBISneAuCEE5Ig3Z5bdqGUpBo0sJOd3yeyt4zl67+3MIyqyd3JtGHAaVB
QiIIMW+nEpuCpDdN7uw0Oz7MM3m+7qxWFgnchUsfA6rsiHkF35tmzIYi1UyivgaDiVEEhSZLpS5z
IiwSoMeIdaDOg+Yn8fJS49od82nCiIr4bvKy7wknh9hiYUHUO6VH17Vd7kyN3aaastH4FEwt5Krs
XhJxXQQjWLrTnyFMrOFU1KshSBhxayiCLJsek3re0LrfOWh8AbLhT9bx1+uze9kq9W7UwvXmgOHp
AhlcpyZ1FToQ0O1Cj9Irb1KaHdD0t+30/A6EnxtrAINqOvsaaJ8MyoNiypFJzkFhoQZqV2xa4Nkk
vmfl9GugZQLNE3hV0cwknH7GPGpzXS0jKB77ZhuhqS6EDLLEysrRhJWF/wcsZKAVFDZW79TKODtO
GVXZYXbRTfmY5s9pBabhrvD78bn7sHj4MtUIjsAhuODUxIIIQDYKJ0NOoq56dAYKStUtuEr8LL3v
Fi7FRsWzo7i5vr6rU4lzo6LFF/g8Ee6pKDUf8h7uwGhvWLmZNTB9xpK3jMSGiLBI6pKR3sa40kXW
Hmqpc/Yj4zIekBUrKMguWraAWiyvu3O343IkWGziVFFSvUztS0G+FvrXD0/WmYnlJ5x4tn7ht1U7
mEj1A2jsb0zrp5Izibe5jCUByjwZhxCS14Oea2hhqqJee+lVsjMISKXTOUgKSWfDu6sX3NqZpcXf
nAzHzGyDF5VVRTZnQVH8dkriN1bqx+kWopYbp3xzWjzSKzNwx3ZX2aVvk101xgGvH8H5G5S489WD
SrhvK4eWgyqyfgWJYjAOju95xc1cQNZRb/2J/imrvQ4BmKz/AhaJLfc2aKv1Pf0P9Fj8qngp6YxG
2gpvx7B1tDABexgUwnau9VsdvhWg/iny51l9m/A+6WsdNY2vXnqvarKba+UqwVHAGVzKAKhtCOub
DZMel6RqliqDrdcbauWS47ZuYem20xHDX5RwawvSRrZVNJGuTZCeAorO21zfoyuXxPIs/9eCMAbV
tthk6rAAlsA7PLv8JN7hevTtZqso48Zjb5+wh15gqDvgQQIBqvNNpBVqqai6XgP9QYImKUGfHqn2
thnjUFfukg8DQ8GWDdcPPBCy/xC1FeIlCw8Tsx/jOpq4cWfWP4zB2F4f0OoSIe2PjjGQ1gOwdT6g
flZ78HnU2ATWd7N8qwtJvLJyvi10uy2PEfCIXeRbjZJxSIjrWCD0vNXsOdO/lS2SSbIOfZkdYWGg
vJdnRaw1UayRTeawXcvuYhcN7TI3gvkQvAjGAyJ6LAdu43dJqhMvopHM8JIa4wHl+LYhPASX4X6g
ruQ2XvbtNTPCvq54Q9wM5FqREu/cBpJgVdjn/BNGMIYlksRViD1wvvZLH5hKTa+J3KoLBw/t+32/
6/JMssWWqRfHgoo8GgV16I6BiubcDEglY9cssjaK7cYv2KObgmbwtptBzix7yq/tAgtW0C+I7NlF
75xjx0YRW2UbzS7UfXUwP1YoYuSDtwdZhCQ+XTs56IFBoGyBpeECYj/beTuYSdFGbv9VhX+3ZEdz
bd5ODSw/4GSr8RSqcDzOW2D4ldAd7rT81YQuT/unMXbXncCqJXQpL/jTpTlE2AhtPMwkmdM2Sgwk
0ftRvcnKOASvGZLZqB/w9Mt1e6vL5EBuBCk/xC9itlex01Kth6qFfNOvSv2lqTVes29a8uu6mYvL
AQ1Ki/SBriGJCpi1cIjaHlAmCzSxEdfcg1NpPoTMaFwex5jt0lK5yw1XEs1o79Hd2WaHTcRkSEiA
MRjVACEuK1028wbji/QcDZNaZ2tBTcHcWdsO2bVDYm+UskqClMXVPp4d0BfNXf3ikni4G/MRND6M
e7fQdsu2Jkl4OCBsCaoCnSKGV+Zb8CP2wHAM+Ks3BPZUOaFJy5ciGaE4lNoKmi/cAXKjigGBjFw/
Do2TbCinPZqBu3GDLr32trRzHky9NvhsmjWwdQy2z/u0OiAdq2z0LGMPfU6c1xJX3SaHrOfc93qQ
YgM2xZaCPoS6vd+Vx3o6aGPx3NXO/iXd8NTeu04blM/KXinHJ1vR99mglxsIvfNNwwdAPzS18R3g
xwKmWyTI1Kb0OTxJWKT4vV6ugq9Md5qAdfRZbaY/+dAxPya0DfJmVn1dx+M6JTX10bNl7HI01wcD
H78aitKHSmsA9OLRZksHzjCyRA+yvrOCWrXo3gRzUVFxe5sp3EVXKYUSFIvHQNWSP05fTmE7V+VG
qfvKb4ihoAKZxn6fxd1WGcDprk/4g8WUPKTpXPuz0Rl+04BebbKB8qlV7w+4myq/JbO5RVccVLRc
M92POYKQLonN0CgM3UfrAuRtS23eNWPZbVVzTv1Uz/RgstIsUAeocihtZoEkgJc3DeOxb1gYYW4j
Aizssgwr/OTvlmOlt4wMUPFkHttmhqE8Am6GV0bscuCbsjz1lcyedtTru4062cOdR9MGR8w2/Dzn
5k0+d3SDHCVQMnWZZxFtjV/zZKmvKNP3+zaH5E86QuRywmtREg5eYsVwOOAwHaT7ce4vcnVDCw0m
fbKLyJnbvdvf6agrJIeszgJQjqh1taXdd6v7OuYHwu7sSZaEvfDYC5LQADAAKDzIS4iFFaQ1qmmg
OoliJ2JG5g9oIr/ucS4c27mFd+6vE5c9uXVf9gZyFol+m4Jfs01TP1ONsIbw1XVLFwGCYElw2XQ2
hsnIMJZU4WjqsDemVeOJIgNXrQ4IjWRgDEdK90LZVcVTFkKQyArkADbo9c9ueq7V30zWVLq6MihT
wlm79oLgOb/qzDihlIM3PmLJMa8eMHbJwrxzywh+GdgTBDoL8nxB2Z9b4GiIiwdIpEQp7Q7W1PoQ
C39qhldq2QfLsvy8Vp4a27hz8ofG2YHKddfH/fPc7lQVemWobSDw84mdw/nE96TzwpyC3g7PxyqF
0nST+XwuwhEsBaAc9d3plZHfo6b6ozkFHDdcddsMyYa5pQ+Ov6R4SEYLd2zpm/GXBLXouH3UU8s3
6S4DeWhjWs/aRCWn7+KSx6wt4hjAdqAbyBVxPtVcIl+WT1VEm99G3wdAvW5i/pagCVQq7be2O09t
Cevp9EkLrzQiO8EOOlP9Gd54zmVriiW7WNKTAQnXe6qYUJuqYYRaL055pI4kGbi2KU8HsZyNk8Os
9lqGmxbfRz+nz7Kf3vTl42f41IAQGJfVZHdsxp5kThw0fYNqpBpS5e26lUslz/OFf0cunIyj9QgD
McACO570PughhoekF5QymYedp7Vg/EZ+ADqAjkqQzlSssHYRqCdaXIV5Tt5QevkVl/MryKBlK7i6
TRaaCSATwK4oQv+J2biN42ECkviBk6fGeO30j2bjlsHDdSHZCJ64iyid1DxlJhi2wB+AxFLc+KbX
+1otg4iu7hUQFeBWwTMaRfvzvdK3JiscJa+izE03zbQ37EoSWuprrhiZjn9N6OcmKEvwFGFZFeFZ
Y4e0s+e9S03T73RUgkAdne4M0KCNlZIHPW/GeygPkxtrHmmo5x20nufc9bmW/nAKAKC5habDlqYg
wSwT0AVlYAWb2ynbIHy1N84IJOjkxnPojCbzPRd+Ldac4jMH+GREQqw8Qe4pg3VsTKSYR/rI6Ecf
68vio7Mf2d73hL5wwJyhKKcCgN0ot372M5Sd672ql5KFWV/6f42IZbMBXKUUlTLUKbRCQ24QSkOJ
OUiMXJZX34eCbPlSlsCrUOhSqIp6bGeqkKiI67uMxGFh8g038mfSaqE1lRsox94WseoEOp82qY33
gFlvrnuS1eMKTvj//w3CJncM1rO4gVpW2T7aaQ4v8nVEhfm6kdXp9N4755FgQcvd+TaPE8BMZruq
IivGKwe3oWF9WJ58mcsTE4JjN8tCV4qhqyIVwf0EOszYucXhlQxkdbZOrCz38YnbBa/I0DcDBgL9
wgCCacGQedD23l6frlWvcGJF2OIe73qoftcV2LFeCg8QDPPWq78UqeQulJgRixqVS+BSIGMegZXj
Yap1nye5b+pvkyHBEUiWXwRKYOcr7WhiPJ0RY7YyZNqVX9enTLIwluBIsxj4DNpgLJ3WbIbCuslB
EE9yV8L5sW4GQrRANyFBLXbgEJhZqC8rIE3vOU8gXfkFncrXh7K+LH9tLLN5ssfsYuyNmLdVNOi2
n/f3iuIESTlvzFFWb1pfl7+WhGOZ9XbSzClGE/PXXFVeeo435/XByEwsgz0ZTOJ43awwmKhnPqL4
1zz3tSMJgpfjcBEzen+HITwDKm32StOGDWj3fk26yHDGzWS+IvsxZGbg5WlgjBL4+9oagcbIRP8I
gLkXrd1xBe6PQseOLrRdXJe+nj141SYpZTR263ZQlUB3Hop/4uu28cbEsysX4TDSPYwRlOkHSMce
mkyCRllbp4Ux5/8NCXPYmkrPrMaGh1YPnUODapY1NK4dnRML4jM67lT0V+iw0Du/VP3FaO+6QbIR
lh8pboRTE8JdpmcaaZDlwn6utwMZfL31DhRvXKa8gkchaNnvj2/uBVmPrOcC4nGFzc3xIh0cJP2i
YXixIE5tVpJG07XnHQIdtJmiMRM9aMJ14w29AlYdUkeVBgIdazekP9OhCJn3VkHr4PpgVicPZCXL
gxqED2JiFU/Vlnu1TSKowoexkQRlE1XV24wGXmW8kXZ1r24H6EYC6YU6Bbo0zx2DySDwllkeieps
9uvkWVUqv5bxssuMCLtaz1xPQYct4Ahz93UY6EM5W4EG8fDrU7fmgBDDg43XRKvNBV9brNeQBjFI
FZVzvi2QJax/A3IF5EMNRXYSUKvazEUsMbrqGk6MCpsP7Ildpw8FSt9elM4knJOwAZGFZchwr6uT
CO5HNCWiYeWi67TzvCEelo3Raw8WRWJhlzGJ91kdCxgLkIzyQNglurnJ7Ou+UQEhq/Bmjb1D1/Z+
Rh5d98v1hVr1cgDlAoiNjJQjVsfVZI7RIMlI1LTaYTLnL4o7S2Kd1dkCxBuFMbBKXNCogqciM2sF
YKPBe1PzbyOUbvqX66NY224AZIIgFuhFsOkJsY6SqqXtJrjv5l7d23QEsN4LPe3bbP1Tj1/T9sFi
+Sc226lJ4/y0Io+n9DmaeaIsaQ8DiFRtDmVQV7vtpvzr9dGtTSAuVpRbsBnQA7qM/jRiAOfdAAVb
hNgZ0vLtT4MavvJhWCReC0BFoaoPwTKcWsGIa9DZpjWm0I3rJ7Wx94mL5qjrA7lgOoVgIq5seFJg
/gGJF/MHk+LNnjFm/X07ao96k2znOPmiGdWuLH6SBBS+eVR6y0tcu1WUb5bxiipH6jPwl0l+yLIh
Tu/F5YcAD4J0CWi6QZi2TPnJlJYZrbXJcdl93HpPRPV+9lXM/CKLTZ8V+Q4sQPvJNG9InuycVn0z
UmD2LW4zSWAr7tv3n4FCpIF7EfqeIgbRpV6L9CF+hpYMW6CNdwM107Cfx69TkyJtWqjmxgXRmm9w
Vwa6eH9jnM8BWiFNMA2DYspbBAzO5yABEQtU8lh3z1HW3oFdhtw6tIL4LEgBnCzeKbbyDWrx7n0z
09s4t350xvDHTLrf2sS+DgmyqZkXH1U3g0iNTtSHGATX2w6lgQ3EPZ6B0tdDcAFUKFDxEMzX+9QC
n/80bWuH3xoef4CnCBwahyXLkHeZqh2z++V/eh+9mnctr2s/a5w/EPI7WIOWh9BQywM3yba8sXYZ
6oxDARZm2iZbNVf3no5TrrIj0Z00UABzSjRWhNe3jXAQ0TEOuCRQEXD92MFg+zufMXNEnkVPE3oc
qx2EA0p9N8pgqYLf/48JCA6DvggdsRcXp5dM8WAqMFG7od2HahJyZVPIUGKC17+wItyURJ+MjplK
dyTm99x49Mjm4xMFHSOUo6F9udKeWtSEo0ZGj/PYhIqxRTnUp7IYY201ToyIDaraYEx0Lh16TJtH
bu28IaTa8/VxCBHg+zyh8Q/N8O8sbGK0GYOvbBryqj9mY6j0G6sLUEU283BMw6yRPKDWh/PXlhCZ
qZObll1H+mMH6K8OSqntR9XBxOGIJz6P2wn/1f3R0A6QSALBn+ntpAB7yUBs4WZsej1jAA/1x1S5
9bwQ6ANU0q+vy9r+PVkXWziIk90CTw9a26NrblEMpDJhM9n3lyGeXA8dm3oe0xZDmF6mOECT2id+
/9L4hocMWMLEbg4lT9GB3Br0SPKXdJs33z7xeVTBIAcByrCL5uNuUnM2jBo9mpNvtIEuORWrs3Py
eWH2TZ0bLp/weVVXNtleYWT78d+Pcgb6s5fOq4suWAOXc2FQwo7czf0oRvnx+vfXnCxiHZANoFJ+
2YapzmCPh/gkO8IF+9Bi8OZA16FrzyR2ViYKdRKQAqBPH9hAT4iplHwCswHp56Od/Aagpfr54WEA
nQBwEcqcKrgPhYPW5fYMCgtnOqplOIxbTvY93w2KZBArk7WAZ/EIgYwteP2FlHxtqiC/7rP5yMiu
5hsQm8TxbS551q/O1IkRIRZRC3PQRjWfjy2Czq81l9VgVnzS2SD08wOdDXFeWEk1H3O6H5MAbQVG
ufvEapwMQViNuUl6azAIhpD/WgKVg2IFGViqrluRTZRw9vJJmXlrYzVSejOh3EwlEalstQXPZ/aT
lqDxBROFxhdkPYZ77h08GePH+iiwa5cHG9jCBSu1PsSzmtbzERAlDbUcGRZT9v1llCf+G50fWgYY
zHzUOISjbvJS4r/Xt9Pf3y+kauLSJYajdfMx4ZtY27boI2+21xd61QREhIDCBacQwKvnQzDchJSA
z01HsIgYzWbMfFvbXDexOksnJoRZao1uIhSIyCPpHkD/ydvn/+37wiylnVFY6YgheCxwhhDn4ePf
X3rpHaB6vUXw9HyKNNoAJzf26lEb76iqBBQEttctrMR/ANGgpO6C/QGFdWERessCxCPNtaNHN2N1
4+a3enJbmlsv3uixxNbaaoA/D/ceiLVAESjYItk4Q+U40Y/MVAG33thdHl4fzdrZPrUgrDdIToYY
SEn9OI5h8pBvJ4h9SZZk+ZEnb8olwsThMgC1BgYJenjCkowgVOF2bWpHlYRAe1TFTZ7cXB/F2jyB
PBTvI3BxAAAtzJMTx+bErZQfa13xSVH5YKH4hAVsp3dRFnTdXlzbSpNyQCqOaP/20z73f3/8+8jj
LE3suFFRMznft1m8vGr6Zj4C/RgbQHxu/rfvCzPUlzPPWw9hh5HsehXIS8k+WlkBcM+poNjHGxWs
zsL85CXlzNLYcByBHCV+yiW/f/l9wiZCd7+KiwF10IVo7nx+VGNGi67ZTseMhNBKpeazZhyvT5HM
hHAUui4rnITBBIQOM3A+aKiMS86zzITg/YBLhioWhwlD2c7Z3UR9rZGYWFuIBemGUhgcB94R5xOV
El7PHqwczV2uhq7y8XOA2PLfz4uQj1R3qkY18Pnxm2s+9MXHL9Gzzwsxn2n3ZIoZPm/1m1y5q5yg
GiW+YsXjnZnQzydIrZNBVfHqPSbfut7nNQqG6Ez7xHE4nSbB53GI/QF83E1H5gAaCSHs/M/1zSpZ
ZpGUJdNSOjjLeTCnH8pbWf3zic87Gnw3MoGL9PT5JKWQg3VpPY1H1JtKRv08/kTQCijyXwvLAE/C
Md1Ewz2tYCFrAn1vFJvPDGC5okEHsjy1zj9PZh2UXikdjw1vAzUjgew9uhzVC4cEGuT/GnCEc9a6
5eCa6Cw4us5DCR0PYwjRLB4qk1+7Eo2olbVGrAdebMgyLIKOwqHIkBH2JlVrjpXuz79riduTfV1Y
CKubwGoy4esNCxji1k94jLNfv/jEk4VWKG0Jb/H9lgc98RPZg3rFp0LTBdom8EpYDDFGilMy9IMW
Q4bNfc3agw7iw+Ltw5sJJkDmirI5qN1FraQSpRbIoZbNsTwoHJCzj/vUs88L66s6uZGBLqE5qrM/
DN8HJnvpri0xjgCKebgPFj2a8yVgo6qZimLUx9l88GgUd7bk0lk5DOhpQF0ShSgQs4pdVNVMjcEq
9e6Y1fXdlOXbPqd+YQFKS92N3sg4s1ZcONjecPQcNNDjPAjXKB5aaNdLp+44uM9KHQeQKwiZenQ+
BmNaAldQjiDiW5iaFvar82krM6VJGkj9HrN/EjTo/DJk67IybUARoP94ocVBjV9YFzK64MxtSXss
OpAAZFsGjdpuR2vfsV+u7+CVQ7JQjIOteFFe18XufzA7ONMYJ+3Rmo4uSm2xz6zddRMrmwzNEoj/
ALJHP5NIP4muNrvgjt4cTTeM3Z207UPyfTG1n/U6jgjaaY+le28aIZ3+XP/9K5vq9Pd7wilMB5C0
2okJScd+eb/rblgUBzJIAhyZFeFeStKhHpPMgBUgHtK9qYdxH8QyQizZXC1/P/G5yAi1/xlLk6K3
HdU2iceSjUI4GZliU7M2MApOb7Nho7S3ieJz2aaVjUI4HnEc92qrwoqT7EgZ6E14fcVXj9/fHSs2
xnS04fZA8P0CykbqQVeeM3Wb5xC5lByN69OF7L6wHLUWx3mFK7Amm7QKenooXnvZ22J9tpD6AEsk
GOXEupSW2l47tl5zRO8eSMelYID12fr3+7YwiCo1RtvqYqy5+Y2ndyAsrNKbOrnrZfozq74Kw/jv
QMRwx3PijrHBbo6DHhYgEM18dDReX/n1BflrYhnryflwaDKU0O5qjlTbQYdO9b5W8ab4oAry+/2B
njvkMtGBAW1aYf+CMht8NWhIOJqACmZPOWOBZAcvQaYQhCKr8teCMA43tvScJPCJVrf32A1E4K3m
S6Fs23STaHezrKlgdYudmBPKkcbQecx2RhwY258bf5CtvOz7QkzdlGAbz4CZObbF7qWfJadQMlli
FIdkWqHOGiYr1ULT9jugdP5A6NWpD0nwmczd6coYwm1SOtkAhAeGYumpP0EfOH26voVXT8nftTCE
i6QtNZPabG6OSrlF66ClPk7D/roJyXKIibsCSolpzjBhdTf7z0M+SaLG9e+bBvR00FoBn3V+Cq2p
9iBxvdwi3c2cR+gL/Mzv//t94ZYaNEJZVeP7s7W1sj2R4TLWl+Dv94XT53h49LnF8vuTTW6BN8dP
PkiG8V8XAqojNG4uFIrCFFWOlo4OeA2PNPlu14Fi3xXF9vosrY/irwnBS81tha6X99DQ88FPMhIA
WT+x0CBmtPB2XVC6IunB5JC6YfmEwwCpzWmnOhKYxJo7P/2+cb6RWvAsTJk7NEfb2laVHxdb3dmQ
7uX6RC3LKTrbUyvCWkC+Ky00Bu+nKy/tvMsJKmHbTAu5TDF3caPXDAkr4jjMInUPQyAnTosgLm7R
16RP4ahGrozpSjZ1wh7WpgQJyYE2RyCz5gwlnxs+3RfTJ15Sp1MnXBwVU6kxl9gAFLRBYI+b8cL5
xJUOMOQ7aA01fPF5ULM4mbTF4Xb75EYFGBJNWpKGyjV/dWpC8OlKNXMdyqLN0SU7rX9wzU/4q9Pv
C9uYT/3E8hTfd44G97XX69tX9uuF7ctQC0e+DRcGqcHHvalk3nzNj5z+emHXWqnNchCVN8ekjkjx
Tc2eFRnTuGwIwmbNQNJXdTO20TRvEyMYj//bDAnhR02BXXMSbCEG7oIeEMJOYmD9sP3/HkVy/txP
JU3DjGS5s3XtaTIhBbyd0kct//a/DAMlt3MrMe4LXhNYAc+DY9wYHxQifb+T/i40KPjOv6/ZGVg8
GoQFeovy6h7SD5/4/YaxqHkvnAjincfdfuyHCS6JTKHG0ZbyGU+x0AAARL8QclyEBTnoawBCPGok
yDu/tHcg8wRvy/VRrB4HOCKI2qKsh8Tb+SyBvrPMYo7joHoIOH0ev3QfhGf/ZyFOTAgLTZwhLpFh
xz3xixO//3N9AKuH7eTrwjLHizz4NCMf0ifPLfTnJWdB9nnjfH46pTNbvULwpDj/R9p3LcmNM80+
ESNoQHfLZpsZWbJ7NJJuGDIrek+C5ulPYk783zZBRiOojb3YiwmhmjCFQlVW5rnQLsIAfPOs3f18
zt0FnaY2sYnDXBhn61R+8zTRg1u0wtw+Ciua1wZLSOnZYUo+Io9TihzG9iRBGACqaeCK4p8s8tQh
Ha3jI5CTSodDKnoHb36CzlKCTLUU6fPlImhDV2ctrRAhB2iTOBnt1+kvIAzoIAAGimkksyatpYki
CbpCp0OOXK1ysaFZQFrBRt36iHsL3EYtgzkf7Z7m11n7E5YfSf2kySIu9tVCABiIDC3o/HQNaIw3
oom7hAFEiGpdAmHkS5eCN+DVKtq9TokzwN2eap6oipSU1YuaBE46POMTTuMA+szd5w7AQ7TRQ+8U
tIpIBXNLDsELk5bRUL5oc/EErqe0lwXR+MZcgfwLJQXEYqia8D1rlmSFURJE1Ushgb8JjdIi17o6
2ugkhTw5YIdoTUFRjHMdXUq7EoiP8kXHBSp7jqvEe69QWMCBY113QDPgbbrctFKfFpId2MlLpD9N
blk+7XStqFWBSRNABsCUgAXl4pjWyPvZCNvyZUL/KBgswliwm9ZLAJUf9NTgFrVQXOALPuMQV11T
mdVLbjiQNKpFNbf1CoBkENTFABhYOA881ZsUFQm6qrr+BfqhcnUymgvEXKxm91dAv5Hl5HHqZFvm
M446XNPcBDV4gppOd+2j0rTE3bsSSxPcQltyJA0KIHU3PfLz8SoiHlqvw3J4zjUFUjrVXYjhq/cJ
yZ0sFRFkbxiAmpMNCRGkGAmES5YblRSQUxi72roFtD5OH8OWHHdP0MIA55eg3NpTaFZZtxkETq0V
OqOgE3C9lXDC7r6AOwuNBjCikeILxrJ1kdByftk5uhvncvdKM2cBgBXoXsE8xLMrTONQTmjdzF/U
cx2NLpF3I6AsZHhRKERICTJJXKjLpdAmVZ6bwU5fgKZwrAuVRVmU1T33ZgDBJB4OaMzj9bsMPQhS
rZfSFz37hDJxonyP++vj1V4vBuPBxU1nGKyIx/u9olXKPLVo+lJMnauDQpAcOpD62KJeu/W2Xdrh
zkWiBNlkh7AT6LZT/YgT23n8ISID3GJY0EKs2gkGqjE4TiM5KPHeZAB6BCCgAOcEwTHcQtzBSMNa
mxRqDDcAcfuydq1ZBMVdrTcsgG4Z24X5WHTlLTdUbtnlaGXDeCO924VuaB6H5rxzmpYmeG4TBANJ
YSQwoZw0/ZMtQnOtthM3POddky4wQ2vA8IHy3P8BZZljVc+lqIy3WmtmBa4PV7aMXjweDZDpKcjp
JliJnyU5cwbAlR7P0tZnsEgJj164kBUOYATLURtrM71NHjWeaPASTK99tHs/qQBaIa5BOy+K53yy
vZ6VRo7qSb3qr9AAlEXkzetJWg7P/n4XwM6Dgk7FCsNrw3hs5HPU1bv3EiwAyqDJQFwBec05csAY
6r6MVPUatw41D+ns7l0FwG+wBPBOyDmsyESA2gvCClHJdcqPXX3J3rX1BW2dj41sTBNyiEyaC0gZ
1FH5j+jmorALTb+WcXRoVG+sPz82sN5L+PVERfIBERrgSlwmdG7MZqyDyLi2kTfQ2Sm/N0i3V/rt
sZmN78AFwfqACIDqyhsn5N1y69psmmUm6Vdqn1TpoAm+QjQ89xWpatd4rWD4VvZ0uXPSeW8OCFQh
oJxgJTR0Sa3ESJrajhs5CPSr0ZTObzPNBUd67VsBPkRShgmzQhOTX+fUDkCC1WfGNR1fmjgA8E1x
bXP/kYYcJdu10JNjK7E8c3Y+p5VUjsYVFLeODY7S8PfuVUZjPoJw5DkYvwpbprtVntQCiqJDbV6J
cuojl4jalzaWGa8HzL4MqgaAx7gbqFDlQYuGyrzmKI/jcX9Mjns/AH1woOxBcQtGVqIkBngYsxFN
FlctcNviUGcCFrz1ByzGX91vATxeBtn0q6y86/7JytPjn78+zJrNsojsHKtQqOLmv7CH1uwMJbgO
eexA/uajPbYfTfrdJLu369IQt5NIY0XUUGEoCY/lszQeRYxtW18ClS9NVZm0+gpeP6JBnoZ1Ft6I
XRzAtm6Ql5A6SisSq99YEIj54PGIhnkcDf7cdYAlKQmpwttMDkXwLiKCAHZ7fKb6Cf1BMC1zE5VV
o1q3fRfe8KRO6SURgcfX46OWiAAfIpU4D4jFlyfOzhNbKmzFunYuKnOdaJ03h7cYfQyDU0K6dDl8
F8ZVTdXYvoaFdTI6+yTwSOzfLyqLeJbg6vzf+Gwb3DkMAwpNbQFNgus0ownYDfoP8n7PvTTB3aD6
lOWaksIENMGkzqnUvbkTfAIohJBaAjYddIzq8hPGOM2acUqlq9X6yD7YRSw4axtrgCwlmk3Qic34
7LmgNTCpaVeSHlytLwlaNeVod4cGILgKAgCAifHyhfTA8gsYRaapm11wbZ9LYoPJcqeKKmSylgbY
F96tcpOPddsEbXBVkvQc9uZzSU967jaqa6jdJdAsgRvcmjECKC5oU9CAD5zx0l4/1kUT57CXZJ5W
vjcEGYLN4W0cOuTMNHPVegUdmBi50SpAe+u3wj4BUvUXKw7pDMZLpUArgV/xIVba2rCK4NpQZKlP
tbo7mCHok5ZRcmKkYauHXEz6qTdaW79q0BpRDiC0f3wNbU0QFMVZXgP01lAcWs7/GDXl0IMq6Nq0
rvxLFmFQNoc3GFETQZp9la2kVdeb9ZAaV4V2h7Y8DZkp+IANtwR/h/Y9lseCcDi3gapKiSvAkzFB
8+zWVY2WmSM0Zv5ilu6McI6JyHlGBgojxLCRyfLyeG+bBo7d/VdwQXGVFFYahjDQT1B8AGP0/tf6
0gAXjsltWScxmyYgyl37g2nvD8cYDl3FIUNaGm9p7vqRoYpAosDUrlo5P0Eo+DhXgofDxkovLHAr
rRLaB4wd4RpIr1ML7eqLYCttbFZ0yhI8HiAMh5ZTbpXVNkaHghwY1yp6Tz4Rut8X6Xijox0XCHdk
Z7iqbm60wUjVwrgOyRfrk6S97t6jeK6BSkjFS5p58eVJjkqlLIYeKwxyXu17PP18PDybXe76NyFu
ibe5iZh1dfOEmp1nTKH+anw3dHpQoBxeQbW1tEWZ+41lhloj4+u2wfyJjOjyO2a1kaU6ne3rEL7W
hn4kVXXJwt2xHlkY4SYr1OQ5CZmRQv9UnjIRiS3bKdxkoccEDSCMlswAt9PyG9KhSee4D+wrI50y
7Z+G4QfZk/YlUXZXYcFaitUGZhvSORo4NpeWZANyLfCKCGnodG4Q9SmNdspb9fx49ddHQzehCocu
JrToIO7gTjeaNqOGBFN3i4zW8Qdozuwfn+D2QfhrofrHvxZBn6/PJc27W6H9zs969Wv/8OiOZjk+
MGGhK3E5S30ZmuNYWO3NHj9b0UEp/+P4nHcNqrnUmhbjh9bBfNlNv2Mb6IFn847fj6iSc3yDPY/z
GNjhyyQ/Nfqp3X33oCcaU4+3CdSaEVwuJ8fOA5T7zLi50Ytp5EfQCR/3zv5bfIQwiSjIZvCVAUmd
AqSZ8vpmqlB5PsrB7pf6cnwuhunk0AgI5MuAXk8/5E5c1AIDa9+Hwjdy6WCcxPQgjFnOUARSDbmg
WXtrh28p0Q6TBP1LFAbyWpSoXJ8zWGJy5wqwriiOsr/fhd9200SDXnU4Z/Rc204tar4Rjc+d47il
UgwVk+4GCe7RdOLfe1d6+fO5nTrqVm9mQ9vdpC486N8nXQQU3Pj9qH0zmkEAQ5ju7nJ+jKGt6sCS
u1teRE7zpIAHbvcXwMPhRYKaKLYqDzkpC0iHzVOb3ZL8a3cs6Lfdw5s4BjZL62GBNW7+Z8OajLyq
kltvuS3a1AVumv3z5b0DPsy74bn5j0MJN3eJ4d1M/14/Ff1//PncbZPlrRZIA8ZXASX/UVnR6fH0
bP1+3cbdbzAiDmR7lss7TYo6z1Ka3LLoSKazEhxHkbLJxg6yNDzRDQhcgHKCb8wktMzASBklN3mQ
oUL01NDb429YG4BkI5KSSOqhHIowcvkNQxsA1yfpxY2mXuCQbncUvByemb/zEFOcJgBMYXiIEp30
EczOCph8Iab6376C26g4gG2JFFlxq50ycWeRDhfbiMuNuvwKbqPOQTogHsbwGZkcnXyRjlP/FWqo
u08z8jAWaN8QR6JFlu8tRskdoOg4G29NCQ29DPJve3nGQJWBHDTwdUhdrMt7ZWaYeq+O/c04kN7L
1OvuVQATB1L04ElDOMw/qloJzHg0lwdIILwvc/sQhcX+dWaRMApvkHpBmYE70XERNdPU2tMtjp/D
c2TvTl+AQOFueC7wipIxjEKK4VXjtc9vxnHf/CDvrwJ0AJQHaM4RcXOhC8kQx+e1Nt9q5elzplz2
jo6RQab7ViFBfZJ7JPSWOYP2Nx786GtpHcNagHXjzwCu+MXwnLOLgIJKoKEx+NoE0pjuq0pcpTxF
e5OevBnOH6Vy1CihDjOUHCpoGYm0pHl/x4/POSSErqHdxhi/sFHImN61mSA+5S8FGACmBLsT8JgN
JQglSCOZjgP1lfqm2K4l4xh4u1f63gRf6wm1SEobZHh8RXWa+hAJruWNKWIECuCZgAoQcsPcEiS2
1tepllO/l89W8d7em/pnM4RKFPKPrNQDuMHyTuilRim7OKI+kjzow0qc/dODGtsbIhP8kIhMl+Or
YZxZGngG/ATk8bGdOvmvx/PPvMz9dYAPQIYWzz5GhIwSOjdBXUxbKBWMra9XT1IAACt0OZ9wG6TS
7bGhjZWAoC1rJkP4tSbIBmIlw4mGRGFsOEHoKoLLWTQ8+/vd5QzRLPAnVRh+yF6l4TvZi+l+m6e7
n8/dyukU02IYML4sf1MaP/Efz87GSQN+BMkvJAGR6CGct861XEOSM4fceH1S6O8sO5a9iLtnw+st
bHB7qdQhdAAF3t5XIjeAcG92tGtor+4/ceBawZY1AGVF2Yo7EUnSjfakYopUz1SOu3lpsA6QNrAY
whcVK5t/JcxxpxtjozZ+d5KCm10J1mFjGyGRjQ2KjDyaMPgYNVKVvCZt3fgZPeiZqw+Hx+u8NT4y
5nCn8BgIi7hLPx+oKdc0bX0Sv0suff7034bntlGQtHqptRh+0m96/loLCpEbv55B9ll6DQUX+L3l
IZvyWOpiSW79RnOt5Biagte+YHw+AVm3UhFHAcYfUpcEziBwphsHAIUKlIEBRAcXMZ+n1awxi/NK
Kvx0vPTpU1hBQ8mbROzfGx/ByiGMVAdvEZMH0s9WUYUDhHr8Kn6vWKdUhE7ecBWL8bk1rqmEeLjE
+EntqfaHOvlopYKJEn0Ct85aDaFtLYYJGXLbn4zGfbxL13cO+KBxmwGjD5e3khaCvKcadYY2+jFx
VPINqVNZPYbRz/n3Yzvrz4AdXG3wE5rGnoXL7drNcW7qYG72y+QSH9Nmd5CK9m4w3gJQD3IpBEjL
4Vu1jqFn2c7+2P+JLs1emBD4JwBbVODiwNCEvcS5ipHqNJVDm/oteAi012J3yfz/G0BnDCryiOJX
nppSwGT1bPCH9rdq/t4pM8m0o7DGmBqgbQGm4odvwIGa19KEGD4MDukZffICX7o+CDCA2cczEPJh
qI8s538w0xBV/3r09VR3wsa35GuQ74Uk4ytAS8uqX6CtgsfjaiIZ8IuJCZlzvwNDGdQvOsEzdu2T
QOvEmMtxEBgNJ7dH5z6LAPjLDV9/38pfrCo7pnZ51JXXx0fhjeFxGefBDoRJkERFlIG7ZzlZc0CC
Lqpj028iX/mFVmiJnJo/dPqNVp9LWAoeDhsnD9ZYHxFqeuuiwlBEeH1OsNZHaBr3Swi4Pv6eDQP4
GCTmkZA0kdfm1n4ObauUx6LzM8VwPkB75a/GR7oK2TCo8fL3NAX/RxNFXecDbnJQj2C3EWxe5hy4
9WDlWmTcIDCPzlUuTBpL2YwBs+58I4Isd/ypiz+15TvrBUItqYiFdXOy7mxxe6zIpcjuA9iSSryx
4oNU7wUb4JSgHwQwBnSzgNGXp0QbmyxHyNfgGfSjM86hed6/2ggn4U5sQBrREbLcvOHQRVKYpCxy
dXrzaLS74xr8/LvxuQkqlWjW+yDp/WJ+BzXizBTUn9+qXPxqAx2E/DYig7X+nE6lYQZLce/bYKkt
yFFOLq03od+xk1+N7GBnT0X2XP2s60M1HYbATfJrM39ACAo88+OpVNhBf/RTmEO6eyiVpW33qqT1
/mRWTi19pNL3Kf6eSB/TjLFw6J0/R5/U+PbY7Iavxk5HewpACoi/TO6uDLVKa/I0wnn92n5H+QNF
iscGtvY46ot4eaCngO315WcNY1LUajU3PkSnpOos7QVZYIdDPRCRFdJdiF14jF+rBHEeTWbnB2Xg
jKYbNXsRbMwCSo0AT+OiAdicTeHdwmSAM4VUtXo/NcfLN8kY94crCIaYNBzwonjZcDOkDGND5nKk
fvpHik6yqBV2YwFYmIJ3H2AWDPS1/PnN2AVUq/Awi78oP+cfe1eXFdhBLQZPDLQRjw9Jc6DC54Cm
vpme2vASiq6T9fZcjM8rY4z5ZIT61Kb+ZB2a8mlUz6Yo776eH5hA/xSDQKKYzD8+Qm00lbyZUp/+
TqyTrQhc2OYX3A3PucgWLUl2Ng+YIcWhhTOgQWsv7yX6RtFFg6VFxghlV76CRlRK1ITU+ILKDQMX
fKdBcEkDp6K7n4FLQ5yL6lW9LkgFQ0TxrOpD+7R/M0FPB1BdNCAhic2FdOPQ0FrtsrfN1KcnEc0p
O0dLB4tfb2h4dACygRQId86aoQNgTm9SX9IOmX6WPmo/wGpTiJhzthYc3hTxNdiYUargIiAjJnWV
ETPxp9E1bVeFdC49PZ6ozS/51wTPGp6USq5Sw0j8sDhitUvVs+IDDY6Z0Peto2DM2Z0lLjpNgikY
wISY+LbidMkpo6cJnFO94BreOoL3Vrgz0lRtbRXUSvwudobBgezd4/na/Ap06aPrGSlniPwtXWAq
W4MkG1HqB/NBU5x2dIr8SS/9x1a2vgLtVIxDV9YBQOIcLVHSXpv0qvBNDf2RJ7q/qoD9yZjLcDaA
gOUbVuOMpJaR4PGvBsfGPFkiuc2N388gBCYuUQ2IcD4lr+Yt6iJJm/tq9OuHnvzcPTuL0Zn1u1s0
npsGiJ0m9yP1c2r6+8te+M13P56bfG1EBqxBKOPb86t9NLKXx79+41CjrQaNTeAXRt6f54cfQH0S
Tl2b+HoPL36T9NteRBOc+MIC9wEzkANqWzML5JiT4/D6+AO2Fhd7R9VRUgBuhy/BJ1Oa6+McJX6T
nAIHaZ3Hw6/nh3V/4QXL4FjIAXMnzGjbwihCOD2tuUTV01y+k0V9qRsBMmwAo4AIDOBp0N8tdxAu
nx494fBF3dekh3CnW9TnsTtZp8E8tK9x7Kj7E/NLi5xf0sZh7oYRFilr7nCr6WJCMVTEa7peGoJa
Nupgb3zJgCwuv0siTdlHsZThXoocJfgcRO7jxdk0AKVwDWB/SL7xvfpzMNgWATG2L1XPgS25VtGf
H1tYX0j4BCCBsbOQv4X+7PITRnNSoRdjZH7fuRnJDlbyvuqe5yQ+2PH+j0GrIRIMrDwGVDJnyg5n
iBJKQ+iXHxvtWJmCq3VjrgCzgaAfkiPIY/DRspTUyVRROfKL9qk8VOnuEAcPCfSEoTLJWpL4O6Ig
c6zIoL736+FHhoYegZPdOIaL4dlFeOdkwdJURW2F4dP4ECT2ITEG1xA9KNa3qYWeNkDzdeRgkEpi
m+HOCCplNLBaWl5l4pZF5U5F5OrJpVN3RwVLO9zTlIxplUs97JjNdaicafj9eNOulxpvOtR7oBOk
IcPHv0xtI8+Q8E7ja/fLMN7NnSAc2JgmbFRkwbBVGUSV26h9Yg4yRQkXSW7rmyFPp+SzFDVnQ6u/
Pf6O9aLjCYZwA0162LGgw1uuR1in1hTnfeC30ueiP4XzydgfGuCBgQZAE8loPFX5b1FLzYZashRe
w/FY/SxFsI+NlVgMz/lZUpC6VG0ML9Wv1s+qEyQ9194J6GykOy10GSAFwZcmi6Yt1EZtsysYiDQN
VPFf7exqxG6w33kAqo0HPCs+4GwQ7jt0VPnMQe/yawXNJt2QHHOvqh/aJNAngTgE7hxJK5074JRo
sdETq7h+Qju6M4Lv6PFe2liJxfjc2a5sKCNnVVBcyXwkw6UYBEshGp8706iCDgDu4/er4yUdT5Yg
DNkYHpUrRCEasGFATXIhAgg5iyZXquwq2U75y3jdPTmL0bkTnZLWKnOjyK5AqoJCtiW7Lwe0qaA3
gnVtqShzc5NP6wEzb8fZdQZqKHEnEZJ6w1EsxucmX1OCLs30KLua5NjQ0zwfhKrvIhNcHDjO0tBB
Qzy7qlDwg4KzdVb2knGhex5sEiz+Y9rdcHxLd9f3UaapVY1ZajyjfqqH095VXo7PPvHuetP1MSyn
scyuwXwBp5swZ76eouX43BEuw6Seext7NMzdSnOp/THby2SJKYJzYJcP1N2A0Oc2UhHogzYB1eLj
sYvUcSmSIFwfM4yPtzT6eUD/hEBmOUVmFJZ5mIeGrzYfq4shQretb07EwkiGIh2K/guc5OXwWZ31
o9IHk5+50c8qOtHiMNnu7lVmKvNoEULmD9U3zlXn6Hu2W53Kflp9HsejZu92pMC13Y3PXco1yDLV
TML4keZX3WdVE4y/miPgPNF0pqKaC/AWFDSXcxQpFCq1kdr7MsQTS+LoTeTI5peQ/n48T5t2kLYH
uhk0WQbhTluj9aNkycAmxcAktdTNa7cilQhNtzoT+Ap0JKssvkC/JB8WB2Nv1nlSIsVenJHEjExX
E4m9rvYsTICKBnkZRpeAVvHlhCXUygxrICh0BOe8u3x5PE0bowOUBH5AUKEBWcLTQFotGhikKZ/8
6Rk5srA+/qfheeJSiVLaZjOGH6z3yrlP9t7KDC3576/na9BJEWhGQzF8J53Co05Of/PrkeBDwzkD
ZnBTn2UVipyGOvn0vVJeaPj0ePiNzcPQsP8bnruWM9UIaGBi+Ck9WhAzSj7EIo7jjeXFS4f1nCO8
Zsd6uXkMKZ7ipKxlP24DJ3+ebFH1b+MbYABdkThp0FHh0zNdOarVMEWyX+iBE0qaM+YQ0RlET7et
74AVBBjsbYsc+PI7dBvvKZw12c8NtxpdS1Sd3/qM+/GZ/bu7c6SyXUUjxm/lT3n8uShPcyyolm2a
QGUexWYNPomvlqlqFdZyGszIFR/j4SnUnDoXlDk2TaBvGK1O6DOw+IdhpBcRUep59uPirIYHml52
y9aj1MzYz1g7lQkvztPdNYEBAfbUmH2lcY3fs4hibWOdUU3UUK4E0hM5ae5IxCUk8GKpAcCjPsyZ
a+xtCcPPX4zP3Z71aHVY6Nb00/wIDV4oshDB/bZeA1RPYAYZBuxWMPYtd1IzZ6SraEx8jUROEZxI
fAyMX48dx3qWljb43Tr0ddOgXuMrsWt/jOrdbg/DswczHmzoUOVbJC2U1styNDXfGKXn9lDWqaC0
uPn7kQFDoIHGPDxNlnMkkbIputAgfogb2VL9PvmLL0BZFMAI1HaRPeYcd1vKQyf3g+Jr9W2UPtPz
4/nfWmOw8qAjDKkwRt6y/P1z21taaGP4OPlcz86UQ8Lce2xia4oY1gn4LTg84NyXJjJjTPJkaFQA
Ji/y9G7+vHd4gNBQuoerYKy6fOrFNGbLaJEv8eSkOTipkLLXwM9blCxBE3I/PrdDK4XGSZtg/Kn+
M2jmkajdccqerI4Kjtt6npaG+HmqA41UAwxp0OOm4JmOZ2f/VMHRWehYY4UUPsRL7WEgQRzoXm2C
va3rHPlvDKDEx1hnULPkaXMkaZzmFG2Ant1EB9mRQEuy+wswKuNTgQABwBScS7KVJNIVasheHeKK
dmxFcNrWxwHx79343GJHYTca9Yjxpf6g2S5JD/Hr4y/Y2E4LC9wqm3Fqx2EHC1AVVyDvSp3wVyIC
PGxsJVw9iLNVvExUNIstjxzF1SZb/SB7pvkpiz7JfzFLrNhgsEYxZNG5WYLFxAjrWPFM6xKqbjU7
9u3xLG2tw70FbpbAC0wgBx0pXmfGjl1c2gCVnx+PbWxN0r0NtlJ3gRJYMecin2EjJY45ubkIOLf5
Dbg+gSxFpnDlucMJYRhYgRVvJj9I9t4GlI0KArHNT0DDBIswcL/xBBJ5OJQ2jQrFqzLq0ItF9gcx
qHPfGeCeuGohp3retYo36K/9qWsFAN/N34+7AarZiJDA3b9cgmmY40avbMWj0dEK3Tz6C3eBiuj/
jc8DlMNirqcgNRQvVs5J/FTvj+UxPcgTarggABXnn5x4JGQhDSB9Q40Xq7u9PN6gW64CfDyMng+5
ZiCGl7PTycWsRbUme5Pu5D24jB0QYVFRc/6mFQX5chWZBSZowVlBxtzI0ln2uulUDJ+rwS3ri1BZ
ZGulwS0AqDuU8VC54uIMK+1jY5hk2WvaY/qcSMfHU8WmgrukWTc1MHwogeJxyJ3lNKV2K9mJ7MUQ
vSxP8p9qPE/aSVduoSg3uXGskdaDGeT0EBPztCFGNURNkEeyR8Ozkbh6dNit9M4IPe5NsMm880xZ
IQ2DOuFrgvTaQo5WRNe3seSMqhKOycT/NJ7OQypqUFna2uxZZuVIZedAM3JU3qexYFW2pureDvv7
4juGIrFTMnsSOUbtwc7PpYhRnO0bfuHRYApKEiSj8ajmAoIRUU7ZEXv2QuVpGp/RjkO/DCKm6c3v
QC0a4SV7Ca0eo01nRCaVZ29Szk1zbopztT81xvr1QDKNnn00bfBvLdmmkkXAv+4ZhyRLDwCj7o8u
0YsD+C/okvBU4Zv3gjasKOK/yZu7A4K/1H18ADe2FPBKb6zAFjuB3Dr0gZriqpA1rzVOnfXLrCLk
BE4ikuaN1UbWG8JB4B5E0ZuHD1IkmeY6VTQvyd7nXeM2Uwwk2Z+itA9DKHjZbX0REmV4P+LtteHb
G5VEWTYSz0raI9GfoWGu9U62WzgAhx09Gv+zw+cVW0bnCwVt4g3WRzOunX53wxpngAsGK6nDK1WD
ATl9BmYjSwRLv3E6sKkUbCrWnIuQcHnKcz3QSmiO6F7Zva/VS128V7qdfA1vc4TM3NvDBeAZzpEM
aRjNnVzpXkzao2IN7vgXgQ4+4l8L3AWSx1YXG0ape1lyG4+jiDFj435CLQJYB4DLGbyWGz5W5igu
KoV4BkQognckfraNU5K+A2uA8MG6uR53trirdmpHQlGRIl7Rq06mHqzK7c2/eEouPohb9L5vpqR9
M9Id/pH353rhZEFshY4WRCWg0lhuKXOqRsmuKuJJ9aVKLpfHvmojFkFPHKodAEqB+otPSKSakeW5
EuJAZI70IxchXbfm/354bq2LsjemuI6JRwm0rg5d894igmIBi4u5W2/xBdwSW2EeDDTHF4TFGQnk
snAj7VJIRwA3Smc09kfRONiA/WEh2H+cby/tdqjSMSXeyGjqjnEv8LSb6wFmSAbJQmWCf62W6Qis
oT4TT4/OVebYIvLgrQUB8hg7CsT1qHFx3gMaD7WVVZXqacOpL05a7aQiVvaty+LeBLfmWTQMGWos
qhehL2l2R/W5jA7p7k4yeHKEnAziCTjTinV3CELJKJVQ9fT8EL1S0R2+tQ6IoDUNpWsLnUjcPA2z
VCpEa1U8WN+b1UddxMi+dXsjasYTAEgvJJa58TtdN5K8x8/v9W+R9ZLlpwBtVfRFs78+PuBbq8E6
YVikw7wu96SpVeTCZyohP9E8xfaxmp9I+6SIyBy2DuG9Fe5YKEVrJXmJz4ntwzyewneg1R7Mcxw4
2p8g+ItLlkFSkEXFg3DVFh7WKFhNUoalb47N7yK5CAH6W6vPiszQScKrwOZ54HM9m0ubbS6q+zFk
k0UKcZuLAmDiG2UUDiHns3I6aRVFnhtf4IYfJPnQfBhFoIutk85oQv7PBncrmaCMlCRbZ+/x79F4
6pRLT/883lub0wTcCxI67D+DW/Wkr+Nc0wPFU6XPZvIMJZK940MLC8lyBNMIpUACsLz6glaGKv2g
I5AuM6f5MciiU7j+AIB2QfQHhwvoBVS9lgZmWcV7X0IMPb6bK8Mput1ARdYChS4fBkFnCFsuqRMo
09hIqQ53nshHa0wP0Sy4/taOBJQCABECDInIcMVdEAag7k77nHh1587pN7Seo9osh981zd2/GKz0
oqKdBL2BvEdsmymCaktHvODDaDwHxdPfDI/sIJozgY3ks9ljp7ZUT3Dxyek7CobQ9voX4yNmRp0T
GXO8XpdL3RSgzZFiVBTa6ZDRc6d6j8dfHzfMC57ejHyJYS25MC0ys9FK7EhHPQGv1gvIi1JRMLWx
WxlRCHtZoqdhJZEEiE0V6kSSvVNA5HMZ72UQxtOORYGQRQBHOuqE3HHWq7mRygIeg7TT8WNfj8fH
U7Tx+xkJHxwSdH+g8MldRQopkjIeUs2TrG/U6+v9K4zwxcQqAJSKkJA7a4AR5Ey0VPNAH1wNX8j+
PDzyEf+Ov3qchllhGo2leUP0ZyrfJ2Pp2ON5/xTBITEOW6BqATrjdqkOXhtdGTQvxQaKv7dEFL+u
tylSBcitIHjCIcBeXRqQuxHcslVCPSk75WjVi504FDiKLRPgtMGtCaYKbZVdafUuRX+r1Hn1fIlM
L0svmogPedOECRkY0CKjJYZHy7V9DAFuQjpPyQ4Eao+Ko1uCr1hf0fBxbz3EgF2sITZNlKpjUJuD
F47f0T03Js/VfLD2FwnBSsE4uxlhgQWoynI51KnUI3kyBs+GoEBUxU60u6oAA4wk10DEj0iTO3N2
riUoaoejV31Nghcigiys477l8Nx+hQa6atESw8sVsP6Ra4YAy6nOYKhO1zi5TV1ZEqBh1gvD8v9w
IKxOv/YiWhPFiiGFpQeFYHtQHZIc41A7VHtFghGT4y5CcwzjS8ZLgFsaIJOKnhKl8ErHAK7dFmLb
1zc3BkfojyZ7KBqsmE+BlizGZJ4KL0KX99H4Y0+OqhxFIl/ro8KsvFXdIGmw0uBCVSaaYworKRCZ
jlZHjui9xyZi+QBfWOD74MqUZjqo7QsPJFZgIEpE9D2b44MCBbAVoKxAfbA8I1GrtX2F+qSHbsH8
oIW7L254KahBg0OJZVf4uGaE3ommR2nhScPVTDyzOAphaFtfwO7sN8I+1jC4/AIC6ZC8B02WV86F
8zRFosBga42Z9BNU6NAopvAZNWiKJ1Y7ha0XZYfCbC6dMl3q/eAbOPU7I9ybZe7Tvo1HGClkV6qd
wN9780G+AJx9KFxgNRBGLeeonbSeBl3eeLoTj0ciuX8xPGPLQJEKwTi/ypENSumgmCrkuULghl/L
b38xPuv3ReSKqgLP79lIQTImDcYPqi/5WU5e9g+PtxBqCQCmoibCvYSmsqqTAuJnXty7060YnN3D
IwuK2AxuCDoGPPKJGIECgTi18+TvY/s8FrthSawT89/huV8/15ivKMbwveFGn2d5d9CE4RGaAcwL
gqzVKw4N8ElngqnBC7+T/psG5v/Hs7NxvEC+hGoUoOCAa/Nrm1SWVEdT1nuy1DgyHqFZ6ZqiDMqG
j4ARwHiQp0HWiceDm7EsoeEm771crw7pMYhF9fmNe/ONfRYIN2g5orNnecDKErw0vR503mS8G6vn
eHw3MYk7wTnbmitgJBCagQrYQhJzacXuQE6TSJirac6dsPinVf9RJRHByNZc3RmxuKiDIq9RGhRz
1epf60NfCM7yxjcwCCx7RwD9DA7a5TeMKOE0vay0nhScE/XQzPtvnMX4zP5dKVipZCsvdYyPnmTJ
vg3aYRbRk27EFgj60LOFJBngmPwyqFFuK6OVdl6LFW6UySXq17bwx8IP+9fHp2NjMVgfAyjccP3A
sXL3gtw2Sj8WVeN9VWwvmwRztR6dtT8z5BA6GSHwzr1XeuiqdWosE685ae0l6AQE3xvD47ZBqg+V
TfAp8botyqzqVVSMmhdWodM0ibObB4K9HYA9AyUgWpTWtWBZMsdEn5CeCf95ptHvvXNvgGYCg9uA
k6wxQxmtO0VJqO5NH7L2Y1AJXtRrl4HWWmRB0UcCIyvp7aTQ25gUiuq1jRPph8Z2/x9p39kjN650
/YsESKIC9VXqMMluzfQ47H4RbK+vMpXjr38P5+J9tkUJTch3vQ7AACwxVLFYdepUUD+YncSh39gD
MBpyAB18F1yggmGiNASzYdAor7bL6m9R8PX+Gq21GUlGvIFUUKyCe3uFPR8iWmlVSV/jvv3SgYaI
1QRgSeXLfTFbs7gVI/h4cWYaU25XaDynF642u/24+yWHjeCZJ0D1cZrEfvGd1aIUU8NeG/UvHd09
JN/PV3npxXPYNoI/3NPGo0QwSgFJdIsVuvmaZ7/C9lR+V4uXUT+p8yke/7N7qbDfHG4DXhoAQAVR
GkW/9bQiCJUd1fBpdxNXdPaAroEyAeWYFho/CCjx2STR3KuK9cp0NykfWtmLamOnF+MLJonGajKp
Wmy/atc6SF0adhJ/Y0MAgntwZoDUxgtXFyaQpEreTGWlvjZPSe8H024AgbUYXvj+XkebQSVt1NfU
tQMXQPHdu7sYXlCEkqC1dz5i+Ng8JJEXy6CkG0YJvXMprCqes1gi4fSgEClIghSAMJX9p9Bfgugx
UE5OLVGHjT1YSOFfcXNHq5MNGpQKyDZi/i5UPw1O91dpPQsbT1nEIzET9MYQ1a1LFdXIAGx7HTKg
XI5VBxiSO8ueznwtlkoNKQh5oh8zj5SINiMekm5GD5fp1XbO+XxRpksnK5pYLxTPhINQEaESUL2J
b8851UFImDTF24XWhgu7slsZUEiHb+eBe24sBPcCUEYkyp2oeDMD5lItdfenaBBNAnUr+I7gsYLB
ZbnTem0meU5j9tZloA45RbsP0mJ40a9PgwqXq43hI/0Lp8KI3u8fpK31N5EtRpAPD0R05lt+fjzW
sZZQLX8DNZCrd5pb7EYkoJ2kZX6ksOCAiVRKephn9RTm+VvqNsH3oth9rSGmAzwh+tuhazIecMvv
n1VW2nRUqzedgUC3cVHbe7i/QuubDRI4fS78GFydooPKjFFrtUKrwJXlRapbOM+J5qr5C0vQBHV3
Ng6Re+RzkeNAtBUu03I2XauwWc3n6u3QOJ8d59B1nuVq426dgBSoA6/wwTUqEjPkoARuwgE9DYxc
PQSz4zX7C+qWEgSfbKQZHtUjJGQd84ZYPQzV+f6urA0gJCDBweGEcOt1fq5vDKwDxvW0cNTyrUqf
8gIh3Ieme2plcJe1dsBdwuZ/MLEhQSeY8XBqrHKGjrw1bYkSExflrBJDviUBWaEPwN9HrfVyHnaU
RKMT0uqNxF9Y4e/moATDHtiNkLFBFhyvRsH8KUExa1kc529T4I+Jx/ZrN8ZHyMfGgYL7LeKBSmSD
bCcLMjRbB6eYSdxWedi90ei2Dm8GhR98J4THumbGszW1nIvLOJXKJ6t+AuA2qyRex8Zx4pFP1BKj
QJM3C1huQ2BpWUaHnr0pblr//p06v2T9TzfMCCJA6ErDcfswtsKBTRE8Hs0Whlwx05dkMA/KYBwq
9CQYVTcZ3ar5fn/dNg7WQp4woyyqgr5OIK+PpqNltEdVlnxaewcIe0MD4WjCVV51suzVZB7TEQSO
QXWiQeQa1K0MiZpvzYKn823wUHIoiuANhqDMZizQirdu+lvXf88yBMfWHBBwRSNO+IQ8YLPcdy2z
7S6jOkgur6R1nfo5zl7v78PWyeI2ClgwXNRYsaWEKgXetwbR7FuRHw3mK8kV6UZNcnw3lwn89LAj
CH4jn7IUgqrvkuZtyt4q53d+7RLJWdpaJZ54x/ndQrPRLALp1Gzmb+X8mzhftOqrPv3n/jJtiUC0
6b8lg9qqFKRIoj6bqiB/q/oXap/78aAHEk+E27qlN4sMDUJNMCUcVSOW/zpVS0C9zLI3J39VMYXk
S6kTd8JvNXi/P5uN/QCuCW2csCMoQFkp+5jjIu9NGC37m4UCVMl+bA6PPhGoMELYBvGt5XYH0xzU
bQwGxOw97jxpA6eNvQBwDTYKnjMwqiKWhhmREqhVUby1+iELDqZ9mHbXmugo90GOH3F3/Avhp+UM
wpz20Qwh12G8IEblTtqpro9GdFbD3S8ACLA5uRIcBh7P5It54ymQsRy6uu7KK8lz71yGqUT3Vsfq
Y/yP1yTo6laE5NakTHpEW4yvgbp4OoCz69D8aqofUfFz56niS4UUBR6tUEZMajmTLE1aMjKjvloA
SR5zWWvW1alC0QG67gJJwAvAVxUheqcMNbGK+srqB0V90vZmcTgNL1LVgD7zDiciNLnJ06A3sqi+
1uQ/4ZEwiQHZ+nqUYwPpZ8J1xpN1uTjzwCyaWnp9dfTDr3Y3/xE+/nZ0wY8qu9zq7JjU1yr/4VlE
8ohZKZwwOvcdbo6okbRhj5YO9fXvZHpT/h66r3sPDlAuCMGi+BHVdkgQLcdHtMkp+rCrr1p8LOKj
jIl8vfTL4QUNG1U1a1iG4bvmJS6/ZDKOlI3xAeJE+gx1XXAExA5Fwxym6Zgn43Wwh4NZ1Af92+71
Qcc6uBkoVwf3lAj9CoMmi6y4G66R4zbRp0jZPz6yiLzDJW62NTWnpVnVRFHTdW1PjVMivCsL+fHD
vbjawAEFW4r8PaIoQBwLGzznaTbpdmRenfRvM7nGKBdTTzLU8fqUIioKfhco8SYDqBlMKCWLjWvz
Rsh4aJv8GMnY5je2eiFDcGT61m7xCoCMONYP8fC1IrKnKdclcamQpDYQdeLPLvGJbRRdl8caJJTR
ISefYU1OGfutTo8orEzV/vH+ydpYMzgaYFgAdIDjXvnPbzRbBd9rxsAUdqWz+pCqB1AhonH6eb8Q
MKaARZP34YWcpZCyNLQgHCZytftvs33syUOxm28bKV88W3Bpo7h5DUFB28vADvOUQAUPWvIQtu79
KWzsO9JcSPgCUoj/xHekiUg4iRpGrrlybExP200EyvMSyHPxmAG6s4oanqdq4KSNQ6+t+XP4ETWZ
5Ps39vl2fDFpYDU2OsMgWnvNyp63qzDAtGjJ+Ls3FmkhRHCatDqcaMQgBL2iK+tBkRyjreFxb4K7
Bq4lIpr85zdnVU+aGfBOy8YD5el3SCWasB4dCHk85MDoC/YgpMeXo6NtKlFI3JFrWz8rjzR/uH+A
1hZwObywNoWRGnoTYXi1fHHsx35+HKazne6GDqBi8nYWgn3K8nkoM6UlVzb/msf3+Of9WcgWSbDj
etmUIW4Hci3bh/wTI5Id3lwk2CNE9GH7EJJd7gEwD8yKSxNfr55o6k6la/wunL05cSwRnqBAB6MB
PN7sgskLSi1KywSXXT4arjMVLqskyra1SoAho0Uoopd4kfJp3hxUcAixPE4c84omMW6M/gK728rx
KdwIsJcCrKSYkxLQgWtHenegh0BtJY+GrSngrY4ePQTJG8haSlCqniCEqRvXryV6aluBLK6xNT4S
Hxzsj9j4KpAMhvw0JmVnXYci8+rWtQdFsgl8DZb3KPwANLzEGxThfTSvW86gS40I93RrX/vh8xwe
nPxxONdvDtuvEQsxgmus5EkaOhRiyvhgHMLdzSPhMiGHhtcugibAswv7QOdgQqVxa1yj5tj0x1ZW
C/1x9y6XCXEllM5BI0Dvg1O1XCZCmcMYVYOrdmls09VZ6Abmr9L44sSFp5Se1rmlszdDCywqtI8T
kEKwLga1gs4qqD2WwTUKw3OgKKfXvVaKQ1J4GQYyI8BdCPpX5K3TAPgSv3eT27ZHxZIEataHF+PD
x+S+JkA7IsFJalpR3pE0fk/QzwiMf/uVA+OjPQWoKfnfYrTM6cpOzQDluGp67dr5GdC/P1igGwHC
qWqC0SinCgJK9dS8q/pu4wE/Bu9zBF4/ij+F4dW+BU1AGSpXhBTTEpBLSRZqvf4YHzsAMCH3KMXg
TKqFSlsMgXLN7WemnQdZ7e3aWUIz1Q+l4Ci5lenQlRaBOs1M3+n8yJz3xDqxafcltBQhmA02Vqba
tRBhKgcE+PJwt4qhtxZ/i3KQCFRAuORCQDpTk9H03VAf86dCRpixsQNAoRiI9qBSAY8qwZvphygb
8llJ3tmvqPXy3fR4eCzgcsbtgyoeMDoJq5NWuZ5Xk5O+o0MLSiCKb3uP/3J4Iaiu97XV2j2Gz9kz
7T7VtuT8r6+exfhUcGPAGkjT3sD4WueVdg5iBjct3DSuvZhmEr9y46ziQYWgCRKNyHGIoZMxsawo
c3L2bltfiq53x/GszZL5rN0yjr/7VwY/DTf+TJU3wA+UkKEcywF8hUctTNzguHtTFkKEE0tB9B9k
AYQUKNqfk+eZ7VcJBHNx8aBfDpLKYjXv0AQWC4KMvX9tpk9jshflhwAuxkQsWEPbixWWMM36egxZ
ZF/z9GdbeGR3dxaMDwAqCtuwF8g4CXuQFX2GirzAuo7qIX6UNpTaUOjF8MLqpwrafaI/tXXt4/GU
xdcinSSHaFMCEHjI6OPKN0R/LNNja+7nAQtU224MIgtzkEjYUAUkNHDpoKCJ8w4IRikJ0JxUrah9
Bd1iXx2t9BTIOgFuaAKqK+AX46n+oXJLTShi09CLpqdXQDI9I/lcKM9lWHvZ7oIFHakHxGVA4Y2+
Aci/L+WUeZzFhHb0Giblc/CUS12YDRO1ECBY2EiPonrqR3pN/8PiYxufzNizs4MtK/gUFgzobI55
xZMaCXjka0Q+kVB3+hx8WuQ9Np+/nwv2kn7fZTb+KwDlNEicIImyuomypmnBpN+Rd7UPDzb6Ovf6
4X+ToC/3oslboDsiTAHFF8o5+IMJ6KhZwIMOrgz8GeEyihgeWkWjYXhDOcdJ9LDPWeULhOA0p2nF
QwtLJGp2glRKZI3GO9H/4/wIydf7qyNuMLqbIzQNvjQ4TFzzBKVz1KbL67BIXqPoUGpubb2S9DAQ
SXBGUG0UluGliNodHkQE1E8ERTYFaWg4VBFqkx+1+j2pv45k5zp9iOC3A1aMgt9MULlUGyp4ZTR8
DeoT1a4s8e8vlGD/+BRsGD8QbqBymOv28hgx9NaenDkM/CoJXc1413d29fwQAJcbQHYkycBZKEwg
Y6xT9MZw/Hw4qie7P+7/fvisqBkGhJ1zbC+/X6OlPWmh6fhZ//mlN/c1H/v4eKS+Ebri7WJXeNFR
JUxTC9tBzy7cDN+GXPLi2TimYLBHAJcfUSgaWX59YikJmaIhfG1MN0h+EcvTHbcOJV79thT094bT
iriG+FrPQ8Cw5lENX0P9iaDxn+lF7NzKns8bysARZYj/IMOOxLGocqQvqx5pUj+rTXcigLc87uQa
4NuBBxwQwrBKOEsiX75Gg3aukYr129Yz6gdp566NhULBC8KscDrg4ovB1lyNaTq1Ks5qAUaxwVWd
pxI02MNOCBDmgV0HogkYQgsLRYVDO2bUDPU6dPz5V5tesq9dv/vcQgBn/CUg5QFUQLCuoUlZbYaU
+ix8Aemstc+r/Ph+4HKwVLz/H/61PLaa0iCMkenUt5XT9MlMJGZ1bZP4RqMuHxVOiP6IUb56HCxz
dujsd9qjpb/MxWmvzcAGgMyWt6NH/wgi3G2sCRvLYePst93nMXmMZFR7W99/M77YrnwIbIVqMcZ3
LlngjTsdSqw+fiFrCU54XqgguqyjTRGLHoPZR5DSJeoTcpZTIiNo3ZrDrRDhiDZmbg4WuC79FCxi
irszlrSag7AFzhxbDVrSz75teEaBMq2/9m8x8lUo26Uo6UCGd3lCJ7uarLRUZj9v/vYb8uP+6GtT
h8ImjlPibKwINwtfj6eEQ2LWmb7mXLTGr9nzFL/fF7Gx/pwGASVsSB6iFk9QMbVUQGxjVKaPTmFu
9hSF/9wfn3/iTYCVbwCKdjlQCZczTJ1grTM9nQHtD2xfZ//M7TmPJxc0GC46nrmqdoB3LIl7b82H
H1mKWcF4i1myKWhbXlJg+bCv3jQ8JZas+bBMgrDlfZ2l0YByKj/EZZ1Tt7Hf7y/Z+nYA2h/BJVgO
sKCt+p0V1GG0RHTML3LzaDmnwYhdpGzcsNvJwEVwCaG3HZYLyA2wYdj8S24iGxNa9LHB7ojfMMeL
JldpZAH81QnmEgD+R+kZnkKrxO5oKjTI4kr3u+LZ+K0Pz9rOJowfcwDwEf/jPuVA0eUcFKun6COu
GX6euX3+mNO9Rhw5IKwMb93GG0qJ0dZBU/BMDfTRt9iRKc9pe72/2xsrhFHBqIj7bSN132WJYuRd
Oflqhq7Pn4zmSYn2+t6YAiojEE2HAI4RWC6RFRaZwcpw9tGt94HkB6Tb/2CR4LlylJ2NzmqqYMXV
OKW0CPTJZzm4VMrYS4y9es39JSQTYUo4+bWYVMycsbBqm4w+CXM3Z4X7B+cI0CKgEGEL0fJbpJCg
baU5rTnrPs0b9MM6KzIKMSHmwA/qQoCwC7VBsg50QLqPgh5XI6eoexzK0EuSvzp9X1buv6KA/Aae
mUcFxJaG6ox4QZIx4tvWLyv4ke7fba5p/394XQjwjqkz04llGN4t9cSds923NnBMCJxw3iTUkIDu
a3lg0a/SBKWKOvmoNwtKN5Vc2hsqx3MDaA7DS+hXrZLqeowRK0tmX2u+W4NrtWeyk1+K78BCBL9E
biyr0VjW2Df57Mf2wfhRa8e8fmhkZO2rm+hDCJiWUZyPJ7VIStdouU6aGULIfDAnj+2NXv13Ev+O
L4R+gkkBEXVYwgEsT71zDrXT0D7ooyQwvb0b/0oRDHjT0qljPaQQFAwTN/5OZPPYlIBCScDKQKa4
AigGrAFHcWdPvll8Yr03Nn4su+e2tgKnFdFphCxhBgXlTlsaT5NiwI013dYtZHiErRncDi8GN2hr
OXmP4aPOPui/+9ce1Sn37yH+hQtHDYcJHVChEAgQ8Brr5YmdGsB/pgTFsKgUiksvfJxHz9rZWfJD
LQyUhYOEEPT8q3JG1VbQpzpWcaKak3Ic5+P+OSD6wzNnwEetENgpnJ0GQZzJd+xzohzm7FNIHwKZ
2m1tBncHQL8K1wmAteVKmXNQRMyIJz8ZnqPvXXVQoz+YB2+mh9IXxI0BW19KCKs+Cmg9z34WXArj
lWaqOySeIkPd8VtZ3PIbMSL7Ro6CjkDRsRtMO4A3s56/Fc2TZh5yHc1dH+5vzcbtB1cQEXCK7BM/
Ycsp1TQenC7AQ8xUXmFL8ulU1s8IQlmymMeGJvJQF6J06IqOeJegiY2qTelkd6pfzO/BfDKHx/sT
2RwfOQl+iqHwop9QFmGu9WOl+Y3jjZNbybLvsvGF71frOWQdyTRfdxIvRXFptfvJjbwyx7wiHo6E
HQ7wcivUNtLzbCKqr0apqx9mZycQkms5QDWc6BXAefT+FI5vSZshz5EN8emnKSEueqVJnMENW8Wp
XpGCghuypkrtWKoyhb/q58IdBs/6qjhHFAfe3+gNNUdlEGLuCPTx7I1wLxGbUbu28bTvK/i0OigP
DdXtI1kv1q39hseJ8AH4ZUH/KjhTehoYdjA3UELSeo7TeGxvEA27gQcejwCihhyAmuV216FhMrW0
4IqA1818TkYZun17Bv8KEE4ssWYEkloy+0Z1soan9vf+feDofPRfRRYewevl94/1YLdToM1+8tek
PlHiBzLurM0J8N7lKPJEwEX0oxx7iObE6Wa4/v+UzDXBIXd/CmsBBEX8gHVyumtALgWNK8BMZ2rx
ZF0K7Sl+joPdO7wcXnh9gXTX0maG4dkLLTwn9u5//VoRUBmJZflITCC5LKizzRKjUHPTvGgVWuyd
7Pih3p1dAS3ajQgR+UqaoGZRCRHOqUtPe0unYJA4DhIFnvAyQUYnvuG1ImSkgq5ftP5UHs1Qcret
zRHsKK/fhggYDJGF1Q4BRtVCjV608drhQqvMBkUkD4bMLdg4RpzpA64NcBw8PbHUhCaJw0rRenqJ
1b/7Z0a/791nHqNBA11eLsSzgMvhw0xreyWf80tfuKrZu3ZD3FqSIlpPAWQlnG0K0Cx+TYjKXEym
kZIiu0yxV7xO8eH+FPgnLj2a5fBc/M2zK9HaIRpMDB+Yf83xUWlfjkPwWrXnpD1rO3HOOFVIctmc
DQLxFXizgksDNkE7oW3RXEr90CjnopAcq/VacXAwf0ygKh0pcsFqREapN1lbNZf2nz5zd3JOfnw9
HCSebATKcpVydNKsqpI5bS6jqwyTm6A88v5erD0+lEGCEQbvrq3gdYSS+gyM5tplKmqvjdza6Q5F
eGzQa1Q93he1sVIQxcGi+JPPbLntDWIrzUwM7UKsx8x61XbiUfiIcJV4gBEZbCCchFM7O7EyV6id
uOjobq3qaJYq6+q3trE4Rx9eGdxjRLgE3QuaqSF1QMjFME9z+TTNpyk+7V4kiIDPCh2HFRfTOXOM
Bcwai1yS/lxEh0kWed+YAr87sQcw5esMv5mGuY5e6eNlrh8V5xSSFyKL0a0N7QclCjj94CshQCT4
SumchJrKIAKVdAH8sQd79pxhv9px3pX/EyKotW6i0HZEReNFcUCf5SayGpX1OiGXZqGtLwqsAeEV
y8GmeZ7NNNC7i6IdtPIwZadRVqa3Vj2cQiRkOdRvA/xvGqjtGMAPeYFi96nHcg8RHPR26HbWhUEx
0M8NuUHOdI3ArOhbqloUG71WdZfAKIBa/JbL2ObXBh1XEjxjvBuBNAfKZqnZlCpamqYtBHwJvmi5
R6czWgYyj7BzPex2o1CBC+4PuOIgjFw1BeJcS8psp/oF3d2S6hw5kstpfXp5hS+C/aBLATOeaEXK
Ic0LG0b9MjQvSXIChE5rTtPPvVrOheBwYcl4GyhhwXSljyyWR/ol0g8Vcbv9Ws4JhEHZhYJDEFqI
1KPomxTODPp/mVSQUD/n+sGWQYU2FORWhKjlTagWjQnO4kuKHGHoxTrwQpK7SSZCWKUJqDbm5BBB
xuf07z55rGUdptYScBWZcPiRNYJhFz3avovnIq+cwu/mv63ssSh6OVGUTIYwC5DLj5mpK4XPlE8Z
ezBQIE2+3T9O3KVcOlQ4sIDQcz4OuITivdR3fRyHsR35U34oqN83aHXjdXBxm9cp/HJf1voWt5Eg
RP4FJgWOiRgiMvqoa4y6j/2WPF7NYLdZR59wToUDPCSQVmIJa1x2emSYQeybcNJHz7G/3//6jc1Y
jC94a2pBRoQ8MH6YP6rJQ6me42K3geJTQLsyRG54LTxfwBvvlpoKbr9YjX3VGg5TQb3p1/05bO0A
oFsmMjsI2+DqWArQg0ljuJkiP3ia/sr2+8u83u3f0bl9vPl8XW2LGEDxyCeK4X4uK5lSr2+95fjC
DrRzPg2ag6+PO54sP+rF36n6ow8v+2/wpSCuNDcTmQ2W05ILugzKL3pSsh//2zYIzmCiMDtODIzP
iFv1noy0eOOk8kY5KG2Ey4r4mbDLWsDUqnKc0FfCg/KTNmfpg3jjHKE2CZYDr2KuzoJhSnPaKvFc
Z75mhl9y8qghxrx7iXj8HdW+eHeh4kA4S4QogxIbRegH8VP45IwSTVsvEXxxpLMRqkYGEimd5Q4D
sl2rqHJrfcU8aujd0jcpaOGPe+ewFCKsEo3sGrdQ1vpO9tLrnzpJ2Ga9Cfw98YF6BlQSKcLlHNo0
DwqA5zpfnT9p5hPbyQQL3w/jY1w4AtDpFaY0y1SzshBp95P61fGCnUW+H8NzKhpAI2z+S3hzDZYd
aWqidr6ZXaIf407m8dXwgi2NJlNLOmfu/CA7JO2PtNmLjMTqINUBbCFMNSIEwuobDMyE7Wx1fmr0
bnYygfK8f3q2juiNAEc4orS3CzvMjM4vrEOiH3R6NurzfRFbJ+hWhHBAFTuM1XEknW+08VFvlEP5
+38ToC+PKO76OEorzKG1f5o/A/Inw6MdAgcRIF0j4l5Ar9cqszl2fvig6anbURlZyeYCISKH6A+P
c4jFC9YAxErVQQXU4HP8pJb7Cj0/zijnubbRqghoMFXYYgeY9lpjTuc7DzE4QLt5f1wabh0GB6AG
BRiwdsv1V6tI76Z2quCkPtrJO60k0b6NMwq6bp4j1eAJw7dbjt/Qom+trm38sjmWyqGwH9r0uPsI
8ZY4qBPihnrlskRZVTOQUDa+wRBietbKf+6Pv360IZXFweaAocCGir1CW4R1h1AjpW8YJ9Vyc+sl
ds5aLKm+2Foo3MigBqKcwU98tZVos5lX1VD6dee15WM2H4P9qXdMBDA2lNLzzLuYRgkSNVNn6mAi
k1tqXiqret5aKLxpDQD9gPzH9b/ca6fGyzZAPYxPoh8gsPUYHgqJeSD1bh8V1YsmyL4QQubnVjDc
ejmOdBibxg9axQW5tiwpvqHTSC1iJ8BShlePWGmY5qqB7rDJ5Pffde05lrE0bQ4P7JRucbwlWMOW
y8TpJkGFVkx+9hJZf9vGt/vHdXN4GCNObYjKbZFpakT6g6LtxeiDy81TALFoZF72pgS8ofAKwd2M
ZtnLCUShqiHGQHrfIEgTlKUrC5NsCUApLDKWIN7gJdxLAaFeRmlnKR3QZfX04hS74UbAEII2Ed2u
OKOReH5IYJaJ0dDOn8sjS06DcjC60/5NAIAQ+DJEYLjtE2bQTHkwqXPvN+jxfSzxx/7xkWhCSNrE
oxyndDl+WmQDHord6Bv6q2W+7aRM59cOCgoR2+Ek/NAz4Vbo64ZNVa30fthah59KLcPGbW0w8qA8
AYR6MAQpl59flF0WznMyAAryo08f9EjitmwYU3QY4yk5HFGk/IQDFAfaqNLG6f2pe9HrZxJfuuZ1
/w7ciBCVQInq2plSiGBO4hpR7lKJ875hTQlnVeblzsDsimG2YlI0ZWwtQNaCE80/T/rnoXtQJSGR
rYVCRTJikYiLrIuqw9TqxrHtJr/TX9F8rInP9f6oC1KvIDNA4gE0n3gKLvdaq6cKVcPN5CvxF8Xr
xuv9feBbuQxPAdrA40UOb2mLuM5y+LFrBmqN+uxX9ampPXBuBNpLCpvUuXn6MqiH++I2Tq4Bxh7E
wWCfwOknRBhIg8RpbgTwV+veM0EYHMuwFBtbYsDqAXQC5oo1NDVyCHJmNqxTqFCv0j9lyme1LvZP
A/g1Xq7CG82saj0H0sA8NmkPyvEfmVv033ev0mJ4YVOSkdmJncXobQLEWnMusj8wUCA+AS007BRg
IWLRTT32oxkXTusDtJactJ2l+tz+LYbnunkT3rGTicRVieFDlESol97cSXm7EiAco6y0YrvMgtaP
Z+pOf83SJi0bpwihZzxIEEiFhRWLeVUDPvEwRoNvRd5I3YQ9t+N+1/6DjR2PW2QbTDGINKGN2jCl
Vu/XZXxmyDTMw7H4gweciccDVBwAoPX7YYpjOzbjcPQrlJK6jEmM7IY6L4YXLrqwNbJpdpTB18JD
wbw/UTMEkYAK4bwbKzxF1gOFOOgprum2PGj4LbmEtnaZl+aB3oabCtHjtqNiRhjSHH1gmlu0vcy9
mez3NPD05JXnAM7wcNJSFfpoDFJ7mEcfeXz3iHfk/vFBWIGLAYBgOMPio6SnodH1Vjv6+uh1qP6L
JKd04xrlhYv8aWuj1YItfD9ejPPYBMEATfN+qj+a3i1lLbc3DhGSreivwKmNUdErHCIQn/QqIMGD
32anOT/vbDADW4F3AlwxBCI5REp0V1NHIcHI3e0h/q1q7mjuj8ovBQhLlHdtawIFDH/+ddKfo/Fx
72WA4VHYzt/PnL1SWB6maSNpUjh79hC4s/FNNyVbvNaCpQDBm+x6FJAGQBf7Rn0a+2OdXEZd4lCu
t5iLQO3iBw4E/V+WWjDEUUXbmvZ+Wn0OlYspuY43ZgAKDYSRgFjnpGHCEtU16OLMuun8XC2Odh6f
Vfwep/y4eydAZYgKKnjFUAmx2M+ZmhjU8VrrtxdrdI66uv/ZA4aeGwHCMrWJrjIjIxAAFtqBBm5E
JHu9sRHwIkG7hZg/NE0sJjUC2kSBk9BLbpVukRMvUyWBmC0JQNfhrILADWlbYS9I7AyqAj5ujpzg
ucJekliQjS+cVlspAtPpE+diTF6bHZpvu/cY/tC/n0+WJzVW7X6YWgw/lN6YMxBuzbstNsjbbSAp
ObwAXfj4BG+coypswbCKqvlLDbp+dNZyO1m7680lupEgGKS6noqh0iEhYq/zV1tGtbGhbei4w/PZ
uDn5+3w5gTbV68kxU+cyZ6cwQQO7x3j/rQbeTZ4u54W14MIQDtEYJWnTIKR4AcjeNdXCdb7u32YO
7AFUU+PtrgUP1SEF7oousC+DV4zvbSh5Va1vTazPzfCCIpfmMJt6j+HZFKP5zUNknsrqMaX7jxLq
sYDrAb0n1kmEzcYhIdlg5MFFLTw9/myyH7tXaTG+oAzoxq5qHVAel5l4TnUi+91HODy85vUDMLuC
2hhsVqphroOLPb4lbp683v/8jYO6GF4wFUmIRw7rMTygbl3n0vkgoxXa0LSFBGGBMnRAMeYOEiqP
dsdMO92fwObwNhIM6G/D4zDCO7DHQzphdhtcclN1H410f6UParzAsIEGLsiyrUzRaORKTLohuBys
vPMouFr2f//t+IKlmMrIVCPaB5cEPIzhM5n/wNIZKCmHdwRuEAAyhUAVcjJK2oMh5sKUHzT6IQND
bx2gm+FXPIyN0QRDCjOkjc+Z+TM0f+qK5ELesBScagGsRR8gX3EGuqUUk6FhiUh7tI79QzY/T/Y/
+7cB1zHinODwQhWnEEKqgrADPBb3AeqM4WG75Swj6N84qCaq1sH//sGUI+YJiy6lYc1669J9ovrV
7P66P4GNRQKdAzCFYI9COkzMsoUMzR/iNrIv/cieIuMh+uwUpzDfSezNXwooFcRrk5vT9XMQmUij
7gqI6bRzeOy68/1ZbJymxfDCpTA3VpEENYZXLpbzlbp0+HpfAB9gGcvDQxPwJq7K4L0QYX+VQ9BJ
pKbKRY8zN/Bpe4H3NbQuks/7Lx7k8hCYx4MEboBY2aVYQ5o1BmgWJqNyw9ZLHcmOb6wVp4Phag1H
CRiJpY/ROZkdF0buXMLsYDoum47aJNmOjTO7EMEP3Y0fZrNKN+OSwZF8jazzkJzub8bG8Ahc4MkP
MDfykaKbFxfzCOML291+b8DqjdMq2YONJXKQkudZZxRGreJHIVyMUm1Z5INRyFAe0B5XIRI3ZmsO
iF6g4AcBABDCCea1H5KBDYQAI/Q026eOPexfoo9+PUj+A4UkPtsqbWzGwckjf6DPo5foj38wPJBN
PPnPodyCE4noUTwaXR35tv17bBPXeb8//tYGYNz/G1+4/AsGjFaVY/zSwEvEyzOv2cljzC0Sso1Y
ePioiNKK7GD2NKvh0MzBpWG6Z2YPBZOdoq0tvpUgaIESjGZQIvpy6Tu/n44Jldgk2fiC0WvrNIky
C+Orv/PkYPZ/cIRuP1/wkCbVAg65xvAsgBfvGeX+6xl7AM8LYX7EL0RWgsEEeJfMaoC6ladYZ27W
PhZm64225NXMl1kw3UhYgKaKs+bBlxeWqepUliRg+rn0vWvMryev1/++f1pXG4GMM+/FAIMBpM0q
papQPNsabVYuWeYVs1ume3dCGF+w2MYEFzI2Mb5yHZ8L//7Hr1SNQ46RkwdeHtFsvHeWtppMMc1p
aigXqinncHw00zMKjSQXgkwIX8GbC0GJ+7lUK1O5lPTLlKL6/XNe7jVJfB5ozojLk4fjxbyLQfAk
sY0aDsB5NL8yTbLHmzNAgRKqApGPXKWlIviSKE2vQ99IzwHaSejHsDze34nVQUXXBZTug4wMNwKc
MsFehC1Ro8ZozUuikUOjnaLCs/LE02T96DamgkcPBw2hmyUHYiw3I+sMpxhrVISa9KHQngt2orJ2
gBtTWYgQbEcJ1FueFRChaC4BSHh8itAk65/d64U8EmgbPuipsCfLeSRzmaZDjIpTmqLt0ENSeUXq
OuXuohJeOMbpwcAfzuN6goLkKOyq06GmF7t47+tzEnlOJAm8bS3XrQhBPbq8KWwtLCkqPr4V2UPV
Oa6qngciOWAbdsoA/AkxVuAaQHomzsTskmTqQnqJvBq1Nw4YFu7vyNbJAtcwmKRQyoCnNf/5jZrn
Qdca4B+hlypzjfSQpA+qjPFsa6luRQhKQhwQGhpcRKO9pqFrq16QvITf789jc6GQ8QGTBviLVrbE
zJLJmBPVvtTmmxL4yR/sg2MBJYa0A7RdxEEVE6EFYk7BJULvG9Ury70oIhDmIQSKMjFeY7eqJrHZ
/yPtunrkxpXuLyKgHF6lTpO6W87eF2F37VWgApVF/frvcC6+uy220ILmwhj7YWCWGKpYrDp1ijq1
2yQWapSOChKg6Z6sEY0s7PRMhLQNfdWBlp5DRFcenELztIh4xWYPBMqNHhZAMwjWZ8C55scps8NS
1eMkvbrIjD3X6YpjsLDLgmFVhWKjNh6MHfPhe41x4GTM9Jo7vrWzNrt/Ii8Deng070OJ0t0rJVdJ
bMVcTa5N5NcxgliHzYd0Nr6kbKPK2ga92JKr/T01DiPZfp/irWvioQXApPCR56uj5WDmcKcmuY4H
bnxWlE/bvx4gNx0VvzikEDIfPrR1rvSjm14N92yiDcea17dwQAEvAMsL6kjgmznS5xMHQD2qaum1
Y1c9PPbsmgzbnRqYCBDEQ4/BTiWzbhtx3BoawxRo8qM19ilapSvfN68SEtt4q+O5i1I9ObxkT3ZY
a1OTXmtjP3mDsWKIxAmfucZIVt0OL10IYdw37RC16bWZPCf8gyWHmB3CcMWarkmR7umEg0LfDav0
OpFnk6FX5peywVL5H1kqtOLCQi2U9bh1SaIyVtOrHe50viebWSTf1+rf8aW1auMYjwhbSa8a9nnH
690HPh8wAwPpeuE6SdqMeL3aTFUPfSC/ee9Nm/MN4vOhDsgE4L0OnZjrG9NiM3LznIIi3tPNoDBW
nhELxlS4k+jqhZASXlvS9+flFBcTdenVOKLieqIrFStLZ0gEWUVvD2yvXOrJmrhyx0jLrrX5p1H6
w8HVDtZa53VVhC1kfYDjLZpXIRqKrMB8kTI6hFrFIUXE3urPY7qz0pcs2inNjsCTHdrJ48Rv9bVy
mcXFA5wbMl2RnZPCKYC4oKPVMEFu8xp+Gertphx09MC0IuQhiI6lvUFfHQuNxYfsmkZA1R2S5K/N
ZxdM0IA4YuPxrfLZ4pHZTo6eJNew+2T8rKqtlSZAu98OL60OpbwYUhfDx8xLjWQXj9125RMcw0BC
4S6C9km6zWorGVQ1Ta5VBStLviib2VIwBRQE4DYF8A1UUdLBKposb6fWiEUJReO3a4DchfMzG178
/sbvti0+RmgQhOJSZ6fC1VjZX3E+JLXALY36EpENQtGYNHwZ89xsBpR8ojkqb499p3luanvbDxEw
n1gc5M3w4JKE2AmYpduKigLrf+JhFykrFmRpEmhEI+KtuE7vahsG8LY2WepgjYp9me3cco9Clg9M
4UaEtMtxkU9Zm0GEW+0jdLzZfWR4wQIGEyH8svkuF+UIbuQ6Ta+Z9UTtI1kZfsHEushs/Hd4yUrY
kabWtRrD14j2SXKq2JtbgUHw8IFJILGL4ltANe4qcdIoSSx7LNMrAY4opOmuXQtoiYMin1ZAD/4r
QczzRhlUohc569Ajxi6ZN/ys882FaVDmWwFS/MTiNQilCU2vaFtRnPo1gMPy9wO/LVgKoXTS8G7a
WnrUkORK7JMFUN0aY9ri+OAzQ3E1IG+4VOfrk2RZ3fAIn58OB8X1eLH9toGS/Tu+kH+z/nUyGSUP
cUzpNyBj7c2oT7H6AK9Y7y2l7gBpTWy3Sd3k6ZXT70Z75O1HlPhmfOkuGOFz05YwfP7kR32AeXxA
AW7Gl5ZfGxtmOTG8YWdA49v9R64CVJ6J6wwvT1xn89WPIjZEhQM/kg+nn+1m+iEs/u3o0uLoRVX3
fTji6P/Q+U5f6wu8ZKNvh5fWxuCE1RHlKcr0DkWz4wVS9z8fL/+SlYOTjabDCL0IVvj5+oAbPB+G
Cug5lxoe+2K/dLk/1nzlMhPxTdkGARYO5RVsU3c5B1oqY9uCJ+EaRijtNc+tfYrpaSg/MdcFJfnm
Ul+xLTfipHBrbdUjRzIovarJVyv11PbT40Vb2heEMgSaAsx+CLrOFy0h9WC2fRNfqbXrq+OUHru1
22dFhFyLozAQqLW2yPgVP9XyWxP9Pbq/Hs9iyfAJhhVUygL2dtcBqmAkNXOOJxDAuHjw0np7FBeF
Mf+OLxm+DAjyUDcxfuN+TkMQL/+jKH9bdCW4tzYLsZA35hWheydq44KCpfrCX832f5yEdPsQznpb
azGJsfMH6pXhJ5MfV72AJS28War3h9jNJFQ7mdoszeg1ZD4fd1F8iqaDGn3gJkJqEeFuBIFEN/P5
UsWZrZFBK+lVN4/GJTdWhhdLISv57fCSqc0bt640G8Pn5Z+peaC/a7oP1WMS/9x6bkFv9M7Milgo
cluS9sXczfJ+QmSDlgCceK7Sr1ir+90ACwpA/MBsoioRN/d8nXBqRzt22uyaaPCYkh9Nu6+V5zFb
I2S713G4HOCcskQMAs6fpCCGzdpBERxK4Ef2SlTnbqblAAnvrQBJNwaDF3pZQADajHtWhmr1zQhj
PBJN0RsNQV00X5OXKlWdvp3iPL++cPa1Hr5s3ml4Zcg0IU8Nuim5YpAUVm3WTpxd6ck8J2uJrHvL
gdQM6nLxDkVhIljM5ts8am4+VlHCrgQ9PsZPTrs9jDEXIF1DZT/Yg9VCgJPumno3dvvHy7NwTmcT
kBShIKOtTAzjF+zHaD4PuY/KsdT8vF0KoHCiHyTyfYh9z5cpSccW1GhpdYUVZ6def6qjE2Wnx0KW
9gLOGVLuohD+jnSZ1Wqouii0u5p/V+43Q/v6eHjxjXPThLq6m+GlneiGRClH1WJXlvV+2fh5t3PC
tdbTS3MQAGnUhgBODhTtfKFyVplmmlB2LenLVSMr2ZmlKdyOLg7DzRWRW1NmmRSjt+ZznTD0eGNe
PaxgUBamgFADPh6vaVEHLN0QJuGhbSP7ejWUgBXXNZ69teGlG4KgEhVdqzB8iI1m1zV9W1gieMvv
BPACwyTnc6umKNoIhF9XOubeqIN17ULy7dogHEsVEHjR5lCu43OIVdAM2Merxl6n6RMpumPSlSdl
aFYuoaW1uhUk7bedpw5BIRIAFn5CW68Y1265hdUCogxl/QAcIUqtS5vRg/AXXew4gC7aT8U+gMfP
WAuULRgo5F0RBkWAGnZcLu4vkf2mBQvJhdLvtfnmhvsmPhZrzVAWVgrXJyy4QHCgVkS6rmkapY2O
7kzXzvLzn+NafyNhGyTbMRteUuvGVKjr1kC6IEkDRuHySJLvSux1bB/6j63U4kRQNwjtE48xOeyq
2yUZs1pAj+qDTv2MrZiQxfGx2ei1hw7tSEzMTYg+OmpnDgh6138r4zFhu+2fL6DA6L+AoBlAO/Ph
Q9ts6q5oQapYvvD6tNYYaOnrkZUGeh3FoejSKQ0PcKJaZjbYLfv2+XeqrDivy6MD/gPGaISa5HyN
EzG9UUdEpLm1a/o3shZSX9I2IA/+O7609gW6r1agXYrR1ujLgcTfre3xYpGgAfsdasoQEXWlYzoU
LtPtEKsP8+Wdu3gtfX/v3YvxUYyFkyNKHyVnQ8mVzEgqkf9un63+zVF3uuGF7i75tf0UQRBKaBGt
gZUVG3VzzxE91uuxwjzYK+0dL+k21wBjh8GBhx8RNANV11xAiS7vnKkj6gXreO+gECI1VvR4yeyJ
BqDwZIRpldNXUaM6jdPy6Oqqvm7nXu9RAKdXiaPFisuGCbSNCELACUeZnzQRBopwbZxaiEG7E/1k
DgdDfc3Sq9UBHuKH9Qesx604+QBYVZzGdhNd9cxn2Y5s7nSDfYH/hzg4gOxInknjo2PDOFAbF15p
/Wz7T9w4bT9YCDnAuQTbDEK90nJZWmKmpVnFV/CdO8oL77fHwfGQQNUL2r6/9z6RLtRuZDZDm1+Y
1/Y00Sf7afP3QxvAZQKQObjhZYrIXDUAcAH850qcUxQf196KC9ccrhxcDoB0IpYsUzhyqrMB11J0
VYtLVoFxfh+pO5d+qYbjsNaUa8GWQBasOJKvgMXJZfijRmIau2Z0ndBjND1k9E1hJ+Nif8AzmMmR
PAPSqZERCh9Kd4OJ+Sz/6/GWrM1DslVZopeCsgU7nuxt7VRbflP4/W93O/YIZwqnVjDnCEi1NA+z
ALsQmg6A6jdFu0uTeWvVeUsTgXsmoCIojkDXvblNRPOkhvRNFl9Lzx5fEvfFqHZp+X3ldbF0xED2
BFw43tyC1HYuhQ2uMUwKijB661di76Pc1+nOLTwt88e1Ov2F+xwWEc8AVL4gwCLDtToUDbldGyHD
TJ7J3nFWlHHhOkereUF3CtoWKKS0I5XWVjW3jOhqo01y3HqR5uvbISTC0RF0JGgsggYl0o0euVYf
ZbmL6I2q+ZFHbXXlnlpYo5kA6YnhIuho9oqTXAdT8aNxV/Yf2AVIAAEAmAZtBWj0+Y5PLApJGRnJ
tU4LjyiF9+uxAi7NAMcW7hoywPfIzgwG042yAkCFJPJKfhyVzfRFLuL8AkYPhwRYIXkTgO21SiJQ
hbp9asA8s8YhtTQDuMq4+USSH6HZ+QpZRRX1jJg58lPtcYjJKd6OrhWgy38laHMJ9si6qbMhISu9
RnnpjOP2PQBmF89tQGpAxCwdUwa21lx3whz8C5pXkV225hEu6BruCgStQa32zn86n0CX9YVphjbC
sew1rN19rkcHp9nu3aAIEG96UXEAPgBJoSc6mnkYOvSq5gfD9VYZNxf2GUMLAgCgtRDwlfZZ7/Sp
R0g5u479YQrUfrs9mg0vxN94zZWKktVSSbIraT53zENTtGkzj4HotCG4T5AqgqsmZ1LpiBq31nGz
Kyp7mbfaGnzBaZ4NLx3T2GjbWkO/6GuVnpJspzhvDWrd1h6RC2cJvCeiQR2KVnAHiYvwZp1EjXqr
txq9sninZE9DjeKCD5wkURuBRyS6LoNJdy5CAc+2Mag2BUo7sV+jbCUhtXSQ4KehHFPQVeNqmA9P
nLRDkBFFQxXrvPFMARZ+rM9LGyEwd6JWH9AguWihN9zCqFmWX5P+1eD7wjz28Q+4Nh+QgusTVg+k
Z+hvOZ+GqoSTxtIQp4mjauHbBOKNiTReY3z9iBzc1WjFBpCTzGqcxRw5qcjMru74WR8/Rbqn1L5G
V2azgJTE1YCyVSRzRA2DfE00mUrKAUCba1cfksoDVmJCzZJzTCjK37xeCzLr1H4gRIiMOpIvoo8a
aPCko4Bejt2gTyUgYsSnx1LbP166pZOGYCrw3HiOo2GQZLLczIgazcJDGeQcXs7eqmb7i0w0eAYW
U+R2kNCen4G2bMfU0QFx04qXvP9ubyZqhsXCysA5wN19z7zi9HyKRleERPqnDmxN5THfDu6BCNx5
sBvYdgQs5lPoSZaaTsIQ8+p2uDbI5vYPYgr/ji/DoMsx7BV7ypOr2gweD09T+0nfTCoGGQABihJ7
EaxwpW2wtDgDKwS2wXSTE/PiKf7APkP5gMgA3QGa0UteoK71aWdogJOSFsU9J6Nf8UAW3hWi6tqB
F/Je8ijZEsS9NBK2VXLtp9f8Gzrx9o2n6PvaebXsw3adwCsMhNPoHGnB8Z/vd4Tofz80QOSYNfVH
pCTDamUyS1oHFnkcJbi1AIBKjsjAulTtDVHGUjy1Z5b+j8NLa+XWJE0SMTzJ/+DJn+Gav7x0weJm
FdlgVIfCNM0XaFCKTO/UGjrn7BLTz3s/XpvCvQisvWAMBmkD2nPJKZhIC82BdzB7U/hckafC8sZh
xZ4LN2AeWoMIpLUBNwS8Bzzc81kUUcr6nnV4GVkvTPPbEs0Qj7G1M7ej92aC5Jc912MlBooM+m3u
B+dbNf56fF4X1+rficj3UsRdpwCtD3TbOsXAN4I7QN89FiF29G6tUJeG0kBQ7t0xQ41pa/ROkSXw
C5k/uH+ytdKlRQFQCfAqgr/0LloUhz1y6CNQDGnnk9ILnRWVWFyjm/Elh40obcoBIkmuneNHwydk
JrdHBlE0Bm8QRxZPYTwD5sepiXOsHbcxg8Tal+GOoYBi+yaImDmoukW5qZw6YknW5hU4qK5f3Olr
an97PLq4AeQthu0GGgY2FkTskjqEds/iqJ1QuueV5MQH3zb9ce0Js7TNKMXFOx7UOya6CM4XqYQv
Y47FGF8r9Uf70vFfj+ewNDyShEh5wiWHmybNoeNOX1UhQgVlsUOTl7Vyq6VDBCAdCjMBcIS3IV2i
5ZiRCpxHqOUnp4qmnoOWncNmDjDUS9wKEWbr5vXC7TqhYQ4hKC51DuPa42hpiQDQBFIcyEbR3m0+
PMvAe9C2FjpB8e/wKMOvj3fg/prWUL/63+FlNyBTY8OcYgzPk+dqfA7Ng20eerbXk7+LZCXUuLQd
yHMCjCGA19j2+VRiTQGdVogSn9r+2zD+cLvf5uZ+ONhp4XdDJfCGwU09F6FmRItTMwZ1g35I+90a
G+79ZmB4oJPAr4Q76M4PYBnXOTez6VyDl6hU/9HDz4+3Y1EACjZFPyjRtVPyyhhg6Saj6XQuR99y
P8VkO74KtWlItCBMKsrUZKvHK5dZpdMlF9DKegS0cvFae4v7axrDovcdYk/IiICTYL4FWhgxWvIp
vmjDDqy71NxPIH5Bf+S17O3CWgkCJNEkDaAPdLqaC1Idrg9Rx/Uzy0DOkpfP3WYXGZws8FOBa0Rk
Aid2LkCrCkojHtnn4lU1L0W2Uuyz9P23w0vqkA9kTBqdWOe2f86yUzGu+Ev36jb/fNn6oYGJak/4
fI0div4Xcf9pNrfEgQTBAIqQLi448FzPVyi0euBjJ2qdbfsTfarrlRWSZgAiEwSEEKZGZAtvIJTi
zIevSrudNKsdzmi07YFlazdO0d4wf23SuXcpaDUKF0CwpINnZi7FQFtFvbHYcDYS25u+hY22ErxZ
msatAEkjLF51Rq9BgPItBhLGQEp4raGJpHR3c5COKgKxPMsmiIhOCpg0yS9/ChF8/+vxSkkux3+k
IHHj4kGK56mc7SyU1gnLDlKm3iPucfRa62Ctrda7jbtxbN6lIMOC4AMYbBCBkHbdap26omren4vm
1DiHBJWs/WmIY8/OXqh5HN1vfCN/4Z1IcUve3OEJYTnTo7I/8ze93A8bic7uhpfu8MHo0kpzaH9u
oqCdLnSjUX8fHxFUEXZCsh6lR/PPZ2DqUOMu787Mab2Y7Tp9Y1TrPxLEvSo8Hey+dIQnanOgBGh3
brzMscGzRbYZq/8IEHlOXK24/mSoTzuETa7ZSn/Oteewf6LuoS2Oj0+vZG/vREjGqqsBMUo7tT+3
zXPPTxvJTjE80HSI+OGmgEN1h5YdC5KoRTuOZ9Y+p8nBmQ5bPx+4cRhBgN+RbNZNeZMBZXCh4fwc
/cn0k7Ox5lF8PtqOAa8H4uiF+uhOQ04+411zrrXXMHlNVr7+3kAh+gCokiiIQ0zWkgxUxc2+ZdnQ
nKd4l9g+zk9j+lHzlrbbCrHFPBB1FbhDVEnDpEu73Lt1ArhHXZ3DoDXfnLVIv/jvc+OElpTv4VHM
AfUBkiLwohu0Ka2qc0L2Q/XS9382tmcO+617DacDioZabLgdd0ye2TgNFSky5czUnfG1VzdrgsjB
AhEIkwF9k51AYnRoo57l1ht3ftTOj7WW8/eKJnrag20E2RaEwWXQUF6U6oDmOOabQdw/1LL8Hvcr
63O/C6jzgg6ghBD0LHfRpkRrnN7pOH/LJ/C0Xvr8KdVfjHbF/bifB6QgOYhLCCIU+b1S2X3FIqfg
b2kVoMxv7aJbmgTANvAtkcgGakF6W+uplttjpI9v6vjZ0Q5F7YFWcNhuWPF0v5EiHVhSxZSXija+
KeU/KXiWyhdljQDm3r+Zi5B0e9Sc0aQaRFAXiAWRIiTDSoLt3nwIEahlQWTu3S+Y33AtNUK1zSHC
bphn0V0X/1m1flN7KNB+rHoLu4KnncAsIyEJDIP4khtXICvL2ugYwJQRODUadFczIKWIaz8c1zju
FiYFFYfHiROgoWRKEtWpWaybYEF9i0MvRHQi2jl9wNNLXxwez2lhg2aCJP8DPF6m3erTCHU5leQ3
arPijU0BYHYFs8r/zwXu+nzZAGHuwSWOuSTcn9IvrDpUa+r4eBYIRs1FMLBAjwx44Dea76f+WJI/
lDXrfqfxqoEMLkiMEI/CC1be/K43p8GqrPTC8xf7wKaVU7wwPEZGHx0UoiD3ImO9CbXjTicOHt/Z
z9D6tsaGfrdAAsmAQCAKgkCeg1t2vkAK1zOnU5LyogTN6KMyLlojNV6UALVAzA6vMoQF5xLqNAr1
WI3Kyzgeil9j99tygo1HFX4/4BggkwFO7D59Sk2L4IXWkkuSPafOsxZ+7dYq/O52YS5CrrHI4Cib
Rj0IJtTDUBzoWt75zoJgfMCxYacQgIIpkRaJ1pnBG66geUV0mZ6+hC/62rt4aQYCPISTKkqqZdQH
y5KO9hm4pbU/HOYV+8dbsDa65GjWujuVpMToVpn5WorgTbeiB3eGDyskEKbCg0I4SuaVbnN9wO0N
Qno1v5TDU47CqfGVDTttDUB0d16FIESXBRcJ/AU5FgXi7Vazs9G98MkHnQfSLGQjDBQuM9pLAjGL
7Bris7ie5iqBVq6U6EroXliteJqzT7pq69MICDcDGS8U0WAO6GY1l0C6jKRR05uXqPqnj3ZRu3Or
35u3fCZCNq0sa/XRhQjztXEyLxk3km6KVQKUANcCSo8QbZbLOsN8ipyOmOYFN1DU72rTM62tl5wA
AlronYxWB/DXZM/cHKiWjSF6rpiOVyq9X9noBL3W23jhQAmycjjmoBhAhFnS7VYp9B7hRgd74RPF
NxLP+LR9K2DA4Zsjoilovua7rYSt0tvhBFpPtH/qD+1avfmCdQJgWTB6AtoI9ZPO61TxkKuZaV8q
x+8RU2nPZbXT1l6TCxouGoqiF7MIGtyRk9pNTJB7KZxL962c2M6yfLsCpVuxSz+yXDeCxHRv3LWU
mVbfDblzmQwfUY/R2W4MZxORtiOuraZPWoz/o+Olx6PSe7zdSwcKIFwwNII3DsZQ0jzVQGu6iIpO
Qc1OyT9FP9riAysk3mJIuYiu37Lb1FRdg1tEtS9NX5wmvT241u7xHBYuDEFbDopJ4TXBqM/3QKNx
ouXUdS4sKg9682cYOSurtCjhvXoU71X055AkuI3FI9UEizIy8x6pvQnI4g/M4UaCNp8DUi52VkcD
5pD7TeJVHzBO0GdxRcC5vOtkGQMURvNwci5UeRr733Vy0jZiVN5NrChThJ1F3ByNs+czsKy2S00T
dx3hB8W48jXP7D3dMQt9wMAKumEgMACFueNkUhjIXLW4cS9F7teqP4A+2XiquE+NzwjNVz+V8sB0
r018RdtPm8M6EA7pKJDUEAPDP/PZxXEYtlpKrEs8vjRf9XYbYcn74t0OL22/Emb1lMYY3qiodzDx
19bj9Z5FEpTWCjRRtuo1N1tu22iQQ73UfNI2llHh8zE8+jdhgdA2/Q6NkeqTplURty6T23ppFnv0
1/bvRywEKAm0bxb8OvPlT0N4INxE9ZztoaOpB0DZBxbovR3ee4sCpG7nAhjPWIOOyuElzPY6faMb
62DFCgmQwXtQEEZQ5gEAgiXpUf8SXrr8k+MV+afN6wNgmOh5CEMO8Kd0PIdparpCo+TSNzv7zVxL
5d3bP3w9XhKilSmC5DK+GEUQ2gTAELkA0++JdtDVSqrz/hqCADzsYJneUcySX4PWR1UaqWgd1LM3
y0FqO/IqvlnHgLBHYBDrg7DKXeg07YqqQSkBuYz8nKanauWI3js2GB63DyJpCEPAys5PkMkJiBgS
tG9Q1Avv/PSPbnhZJUaT4BLvxwiUFcAMwX8SqOK5EH1Q3bRhDVosFccqflMdj7re0TBjT9nY/FiI
wpnFzY2ANtAr8nzqASnt2BlDvF28qT13+Y/NR3Y2vjSVzG5ym1sYfyo9JNfytRL9hTOLknaAegRy
6B4T39R8qPvIMS5WCH7rNxZs/nxEUBCjQXU7CodlRHxjWMU4tnhRaH3ueXazllFd+nzBfQ+qZpwq
Wy4m0wv0amlgEi9547Wn/O8PfP3N6EL6jdta142rdy1GZ9WXQjs7oF9/LOBOoYFbgHOP5DxMxn2o
qSc0ol1WZ0EGXH0x2oHJUW45bORpRJgDtZzICIP9G0kdUIXM5xGTtFHslJRBq72q5NW9Pp7F3SZI
w0vePaNJVyRVxILKG9Kd3e4eD7+0SLdfL7tMadkQDbGOwPmjrDQ/7QG62ZqOkmYgZZZTs846S8xg
SvakOej/4wJJdntIjToHeSgLOuVEzupa32bx32cuH74eMHT4Foj3weOTFkgZ1LhH7RQLWjIdy/x5
HA4s/5GWn4rxZGpH0FAfH+/InRHHDYqMCE4S4ltoliPNZ6ynMqy6sQgK95B+xkX9u1h70S1sOloJ
gmoNRgNGVgYxNDktUnBMFQE3cgRJT3WGyu18Rf0WDq4u4k3I1QIVfZcC46Bw0a0+ZgE3PXg2O5uX
+8crtSgBZQh4N2pgG5cdYhI6g6XHVRmY4SEivwd7Bay3Nr7kkKXMoG0xlmVgUN3Txt90WlG+JQHo
HghAHYpk4FRKpqNDt+uyU0ga2LqPeFC25nIv7bM4RKLFMlDK8v2ZUEUlRTOlAbJSQBQQsq/0rV4T
Tit6sIKpDGAVaIekHgmzEsVG88ugjfYugskoO95IWyEMLJwN5IcEUhlUXJIFrHrHnepeoUFT7FP9
NFkeSqXCv7afJeTW0NYcZXjCls+tOAgr1MJU0yzQTGShUB+wotVLWw0zgZtCxCHQnnI+fmr3Y6bj
isYl1L3+zht1q2epCwS6SGQLEZjCfPxY1cNBYXUe5PFT+Nnm21UBFGji2Y59FoDD+fAlN6dGrUgW
2NHXgYaezjY2PRK7DPgMSFgBwFjwlVzGlITERREklW923yy+9XkyH18mmWR5wvOwx/iGu3fBr7J9
f28/X27XHbk0NBWO4e0XxODadMVSCDWSbiGRkEUlkUAP33GqNDyL6piyLJgsMNOz7knXL9CI2kye
FLL5qYWluhUmnVVnyMCO6pZZwNUXp/B07fNjXVu44QBZEFMB/zRejNL4Bs1HC8RGmbAZJW28Li29
XN2Vh8diFlROCBA0kEAv3CHrU6PAiqllHYBaJS/2dfmB+wd5cgTbgQbDsZUby+R2Wjt2WVaBzi6K
4ZnFyjotbDrgQqJCHlASGEHpeZKUrk5pq7HA1Hb5p0/jt3rcrdVFLS0SrAYC1PBwEL6UFNsuVKNK
R8gYc+Z3+Nn6RsHTBHWOYExCLeJ9kQxvsHCFktYBjzOf70b+kQmI7keiksUBB410mBQCq2GOcR28
UbvaZfjZfoqQtcHNA5W4L//I1NK1h7zGAoFJpWvjg64+PZawoA54vf0rQTLdrV2ptQO2hWCKMi+y
tR3Sy3vS/1VuDiFjL0SbbcBWLYDS5QhWnEy85qNRBdGfVXxy2Qf0DU4l7k4QhoGrQBznmwedTfpI
4ZZVBU35jVe+Zq+5M0tn9VaAtNXpQFkX6xBg5EdVOYZbsU7wXhACMlEjDyOLXOP8+52MTdpABhbo
nc9sb1yrClj4/Nn4kqrpY8NDNcb4vPaUwVO/Pj5GC87ebHgh/mb5y27SyprgGNn1iTheiHjDZkye
WCH0WwYgHeVQSKDNRaigH7YSzWFBSl+nU7dGmb04g5vhpf21lCrWOsvC8A1oqpR9o+6Hmq5o2+Iu
3AiRnleqlfcjyoxYUOQHBw7r6fEurAwvM5XChxmqLLVZYBU+LdcLr5fGx6MK6VEYbPMuSDzWsYMo
ZcoCt91XpadtxsphizE0whh4fgI5IG1xkud9nkdOGeToofSTNR5dcbSXNhnvBAu9pxBEBDXB/AyZ
Pa36yBrLYBhyrzp24XPUrTirayKkc5RUpcpICxFuQjzrOfqSso1kfcJbRSpAEL/gD65NSdlqdSCh
3ptFkI87VnuR6m0/RtAy0f4dlWJgOpivUhMmCfgpaB6E5FNiPoVr/NgLdw4uAQQ0EB9DJt+RdkHP
h8ZNGisPlOnYZszr4tKrs+Ovx7NY2ghgWzT0ccC7AZf0fBZWxxSiKqQIFC0gFbp0QiHWbp01GdJO
5KrWZwN6EgX1j9w+1/mur7Y/rdArS3h6ggMa2Yf5LFJQAKlWhxDZOH4b+rO+skhiqSXXHoTGsKki
3nP/gmboZKuSiZaBru5ypKbjgxIfdZQsq/vNu4FIAGaARxae0XIha11GRUh0mwa0/TtL95V6oPbK
XBY2A2dJsOCLqMBd/6xIs1g0xVEWoNXoRHZ6fFGG349nsbBcgG2jrk70GrvPA2VaXjQu1WjA+Ze0
B7zFK1DW+ljGgnbASRI0ysghO2CGmO94kxo0S+IWQY3qqBDvPBJvK+GBsCDI5iIyIzphg/lW0sBy
ymy9yiAjZ83+rBT1ym6Lcz8/VkgCvXfQAvJLkKXM52CWqEzv0Xk5CI9hh9DP5mtUcFaCmwNGXPQF
lZylPiZF0g56GkwAUzzXa/GG+4OEPC5MH0BfSP3cJdppz0PXHVIaGNqROvCG99ZaMcmCCAwsiBQQ
7oEwaZOH0dF5HbtJkGgHdepB+KftjLVe4Qu7MBMifn/jlEUiQpmiKV6Q/2k44C5MNyd1QSyN6kMQ
TgC1ixCN5M4goNI1SaZBwDet+UqSz481Yen74VVCG7AHeENLp8jR+tZCXiDBPUR966Qh1fdYwNIu
CByWoLLDfsuq5jRJYZaJkwR4uNnKzi7PQ+M/FrE4hxsR4hNu9qAe60iJKhsbTU+afja3u3xwlESV
B2KUJvhhpS1oTL0PqzzEFhT7vN6lKy/oe4PnANWHy1qEfu45PyK90UBp4hCw1Jw060VzPrsg+h5f
bH3z+w2CxA0h3HtANKR1AuKjdYXdC+IvJTjC/tq+C7ejS7do5qILNZrKxXBc/bJ4hW//ePyFg4QA
MTwN8TYRvT/muxxZRjUMtRYFivs6krccEQd3ZSeWRYjWh6iMwO0mKXPsWJWd6VYUJOahyZ8n/ZmE
K7NYOKtAhiKQLiJWUArpVmidOKU6deLA6RN//D4l8YoyLM7hRoCk0KTmk4FmCnHApleVviYMXtnm
dzSCSQjFIIiI3APcy/lOdMoQqkrDYDOmaj+0qpdXXx7v9eIqoewaICy4TXcZgcksdZIWBoxGdyw+
0/a0fXigNEROV0BN5FAx+qa1aVGSOAizY62d+DYiPtz8yKfjiQUNwyMaF9B8fXiU0XxiGL5xz8PX
sPrAKQXtti2yJXAr5RKINC4dNoEnDxaVeVSPvehn9QGTKjpdK+J5giiuDMbRnG5QaaFlgUJPtuHb
G7tZvC+RYEIUZe9gX5RvBVAXF4io93lQ88Ok+YnzBJI6YyOj4H+kiDo9ML2BwUfW514xiiKPlCxI
9Z1d+63rheWfvB1Xrril04paWEEaD1/jrr0BneqotdoiD9Tm6J7b7APH6XZ4SaPz0A7NbsR+96rl
DcCddt8fq8O9NwyICZKU6LEDQrw7YBezpqjtx7wIdOeo0b0aHzT3qG+k2XnfDNHaFwZDmFc5w2To
fRqDsherlPmZ+Q9q6T6wDeJyAxUskmT3KaweUZ/KpFnQqU9J9GJuhiGI6LOF3Bti0HC4Ja22pzhR
p9zMgiQMfc4if1jLgy6do1sJ4vc3fgyPmiIGrR/SJq6HCoXW3H7/YwbIp8OlF+U70vhm2Dgga0WO
b3Lesl03fuBaAIYCeW5UBAErLV0LWs6nKZlypHFR5anv4nxz1AfEoKgJN3UYPWBMpRcJKMCiPCsx
PuKf2nBsfmkfsReilwvuZlGwKgMorThjTuqOSLu5HouPtDzEltdszyRiHgg1CEooNBeQDxKwlQNx
KiT3XPKDXp3yA9osXpywewKNLRfrjEXr5BZvsEy6r40nY/AGc19Nm2MmmAR4ubBWokea7ANEetla
WpVngTM+qckpW/FilkwSjDaIALBSaI0iKVvIWNNlCYZvc38yn9LM6/PTVHxEiuDLRdobp0oOX5Ew
cRNqAxNAuV+iVH/y0Oc3XrNLCx4ZCAkR+UFJPbDrljZX62g0EjN3ENCo9OM0nYl7TtYKehcsh6HA
dAjyXxU149JysbbLCjRPp0GWoa15z1fWaW14yXCAyY9RLcTwU4LykOdqOw4H0UMU+eF6cFAZKSeW
2j7mWWHkadACJsP9YqUUb+nzb4eXLtAOWNZmtDB8lO+z9Otob+wgIq42gHvANK9C31B4JC2/qpXM
MZI0CSak3qazvn35BeeJLp4lwILKeat+QjvIotPGQKsPzs9kY6Nl8fVQM7yrEGgQoUPp61231XjV
/x9pX9Ykt410+1e+8Dvncl9ufDMPJGvpRS2WdvuFIckSF3AHuP76e9CzuIhiFC41Mx5P2K1GEkAi
kcg8ebIfLl3t9/XRlIGgNvR/Nb6gPRRBMMvk47vlt0QJJ/XgJH/e92A2dhhePEJVKJpATExkeMu8
fiyQE0CX6O69ddKGD/eH5woihNpWwws3T9+rZlw6GH4u/JKcclQngiXGCtBUrN0NWcZugE6Wd0JB
zPCGC09xSa6rTdJf0rTyM/P78un+XLaW6mp8camaShnMKSn6C4uoFhIZontrs6+HF5ZqNJqSJAyf
b1gPWf60TI+0lfgBG3cDUJN4u6H1J3x6MbBK6aQyB1Wvl0x7LLOgMM41uPD2v4DAcYNyAdQnwt+7
eSN6BiqDlcSj2HPHb+vWz3bXaCNBfy1BWCpgMmqv5RLSxs8Z6LrDvTvNmdd4UEkHYRIu6vW9o1RO
W6u5Ti/ZJxAiTPXX+8Pf7jSG54AD1MtwOIDw+XpbdEOj5uyi52czC1BHvR9ThzAV6h3wpAJZIG41
IVgy5GzG06dVIvvkDZlfopbz/hxuDgMXAKJGToaAd6jo8DVxoqK7GImj4rlOAn03WYEwPNfkK4e+
batyHiwMDyZFhHH9XPkzsfbG6QUZwhrRPrMIi/M4invDBzm0P+p7rx9IQCAGpa5wWzlf2XoWnkET
xUh6L6rnr7F7KFNZGcKNJkEAD8XwEDfPeguaVBnKBO6w2otM7Y2m1kGLF+K4OygDISBlR8NxFJog
sCGcBmPR0HB+SNNLaNLvBv1+X5FubBIuHoRuOeKaF2GJWfUxy20dGY3kMutJkMFdBYmbOr/JHFkx
wsZaYQIo7gIdLgBLIl8PGoWMOBMQpFtHa3jp+m9skETHtkQYWCq8hHREA8TU92IqzJjbNLkUaEdi
v6A9OxmO95drSwTQrEAhcAYSJCvXKmVMNbFnLcMs4oP9NSZH68cvCECpF6IA4Iy7oWEtx8rS61ZR
olR7IcUTjCCVHTyuMCunAFuOlMB/RAhe5eIurwWJyaX0gpo8NsOLVzxSwzfROxD0ArIX0Yapgjj+
ZORdFkFrul6yynAnHRNSotKvW9SYT8Xe6wLzQSk7PxpwoPCKXwvQY6VD4TyFgPpPrfk+7ze1CHdz
lcKjFGzUgpdpEbVgml0okcl7VGi1b+USvd1aIfiwMOMcvAT+gvUEKKsXt80xASM9OODF3dlTCpcc
FuhqfGEH6LCkKENhSuQlzw71nfbjfZ2Vfb94KBpLYTX6oUXlGHoDGC7d3+8LeG1bLqrs9QwEle1i
6jHKJWRuoJW+lvn5J+W7cVG+a6//G5RQMf3up9H4c+bHxllG/cu34OYDABNBMza46TcIBSUDn20W
DwouqwPgomCb0mQ8UBuWGEBdhKAQ/UAoVrzSp3SM7WLK4qgsfEc/pO6xHoLFkYQ/tqQgYWrwMm2e
yuF7eXWz2wtVdXSuwJ24nBv33Nrfyu/GTo5+rnDQZc4RhCMPR05QuFgDO16daV7UGo8g8fF0SWB5
cxIoWYBKAGeBg7meRJ535uJZCybxcTEKvza/Zqovq7rd0GpeIMlhl7w1r5hJUOpBy0GdEEeoq9L+
aIhkDpvDwyTCqOBqt0Qn11Kaoqop3B+XPNmRRvYGfbEFSD8hQ46sI5xodb1ELImrpc3HGDYlVK2A
KOH9I7n5+a+9O5HjRbc0ITak1raSUcuNI5URv05LfzeklmeUVcRGPdh17l+tJ1DlIzP6DMdhPmjG
g1tL3mJb3389vKCijkfSpdEwPH1Rh/ddKln+DXux+nrBYKVxRVGQn8RRVp1iI4z7QNple1ME7xMI
JnIA2URXxKOVUSWD44FMInSV8+CG1NzvoiNo85cIYRYVYx2jFCLS9DQaQSbDEm6dY7hROF0ouQBh
luA/l8TOp2kY4mgEZjqBD3Lslj9aGW/cphSkh5D65RXoIg7fyEuvctQ2jpQ+SN+Wpk/flzJ+2c3N
4OS4NvimIIr//Mqs5oROBKBGL2KZ388nZQkMReKHcKMmXEHo5M0dW+Arb3sCISeo5UpuuLiCvhWo
ddL9Jg4aFIePreS63Tob15KEbdETdbSHEZIGPdTcoNv/LFtNRDAdZOxshQHNHeXu17H9sjvoCMPh
vT6McTAAOxKUViEF7vHYdqOR+Ak6ie2Gmgvjc/f6aqsHpoDQQ8H4WvUlrko/y2X+2pYy/TUDJHTW
EkD1kIxj47qRXb8Y9smKD2r8Cyf7lYvGRVEbrmuuAleT6GiNaNSSu5HVP44A2cbH/dcDCjp48xO4
AQj/rsfPYhNe+UDciJSPOXkgsgDFpooC54fkOAgPAdBaj58oilGkQEhEk/PQ5fvpovkeoxiFt9Dh
8RXhBChOktOcFl7kuL3/wpqdPUy5g4Rt5c6+DXjWTbek0mRDq3Y4YeofqBstZYHrDYuHz0ZFDafG
RXBcWP3S7U17jk0ncsegq8uXQ42/ObKWTxt7gHAvj38gYQdGRWGR1Dk3tCHVnGgM1OSLW/yxW4WQ
L+Xd9HgABDwP6y0umsFUWmxTZExH3T6o+/0vdEfCCgH6ADCQ2E4xnabJq1LEboYSfPlz7/+8//mv
uRPBXiNxxqvL0AGUN6Fef/+sKF09upMXjdXJTh77n071pJmHzPW7+TB+i+dDUweFEyoS671hPdA0
DglOPIrB5yfiLkcnG5w2tdzIrZ5McrK7h6I43J/bxlWEXB1CXsBRITAlRlDjoo1nfTIBQ1oeOj2Y
0pBZJ9TDoAfAfUFbKgYmF9x36GGBhLPg6C8DU+Oh6dKL7gYjSKQtyWtoc3yUS5iwUwYA9IIZqVyL
dsUM6J9ZPylF6MmKMTYOIghlATVDcRhedCIDB+6KTmuH0Y5idMiqtfxBnZaH3nwufiEGgog5XEGs
EZBP4kQyqzXVWmVW1Oe23zDfAy/N7q1AnBM13Nh12BYxSDGZpGcLSk+ifHzqjAd9NykD8sC87hah
QYTN8ff1cclaDfD5KbOiwQjJfKrZ+/vfz82FcBxX4wtbnSek0a0F46vjof6jpORAu/zgumCp9np/
b3dkbuGBJMHrC09UUOWKODGm22QBJMOMTHi254qc7s9m45Dj3ci7x3HG/hsYWg+UnTEljhk1eghq
t1b3M09yhW8cclDiITCMBj6oMRXPnmkNRueMoxm5E1DuPjPOnhOkjj+Y4f25bBxCzimM4wHmS+Bw
hHtEL5zeUcfFjNTlres8TDIYw9b4vG8ugJNgOkU/ZkGz6srQQF/mRHYbxcqb4rL/8znXEVgmwCYC
/3w9/NQaTlqAZCky51MbVjJK0C295YgVINwRJ7hJq+oJ1b0sbd2IjoeyCtWH8osCwh0aAMz1CxP5
S5JI1KBV+qTUeedGsxVmja/IokJbOgsYFGpYeW098nrrhbLUuJy9GT5hTc6zfdTHz4VssTa3+kqE
4Jsn+Zx36G7gIhL5zmHfTFnn9s0pcD6X1/7BNy3G7FQjfZNlblTFb5byITODfHctLgwHbwr5bxGC
tupEs7OaQQTAaNZwSlsJ2G3rSgJWBY4b4G63EGIUZLhwu3In6lu/tUL7SwEvpJao0pbtAB0eyurx
F4DEwiSUGQQvk0rggKL5l/GE+hKSBqZ5Xorzfp2FCwdoJnIxSKsLt0a+xK3dzoqNd8bJiBEuDX9l
fLjorw2RAbVa62xKNKKg8hgXeIkrKTRkUa6t081LKNDqA1Hfm9wFHEiGMkjXhrMW5HFI2+NoH1Cd
q3dP0qjs1qagWgZaCyZsJDK4cl+9+VpWIbAAzppIG3zdClxyUJTnbgoaXXLVbqkYZ/3F1Yf0+m3A
Rc/VjiazGzX12URDqKcM5DUyep8NIYjfARPKY4TwcgVrYmdW0psdjnqRftSrT8x5z6pPu4uM8LRE
yyDkX3laBtyq6yVT7K7PkdNyoglLBlSi5CxumCsXDHk48cC1OiirWA+fJK26uENnR/PkV3NY25Ig
59YawVtzcQp59YlITg502jR2bm9Hdg78m+Ib9KihvFLWMZ5bVcG1AjpQ4zRReEoBkbCeRtO69ZI3
UOKEPLpl6KIpQEOC3AlmN/ezIeiW/dELvAnAesGpkcH+J+x9iU3LmDPh1DshOG12kzJjya6HF26R
iRGnUlUMb/VfpkfVebfbpuBC573TDHiIIEVfL5db1UMHahw7Kp0nr36RFg9satXV+NwOXJ3zMaPN
TGOMXzzo2rGVNYvaGh4YaU5HxQstxLwIqUbTLnrXgsn6lKsX77R/da6GF0tcxrasRr3F8LlKgi4D
pZbkzbd1KFCXCJg0yjiQJBEeAixNuiVpFCPSy1OxHMf2rNPzfvIX6BDHAYN4GwhaHIr1JtRzPXVN
2pn84mhBuCBDbm54Ihxuxzmr8QK/SUimttovaeUaUcOCFAynmZ35ji25xreE4BaHLeckdvA+15NY
aFzwNxM88/KgmOc0eZMTiQncFAEmPtS54iUDM7IWkSap2XpjakWJFxT2m64+pPpxv0bhCQMX3AOH
O4LwaxGLkuhkyCYjsst3yA5b/f4HADpdIdXJO3ZpIKRfj+8pIDhBR0Yjcga/dZRDbGmSGfARBAOL
YjUXW8DbDANfuZbQ4OW/6DM2W/nC8oP5ieYQFPR52FSHRVbgvHG+8Q5DvSVMOtjaNGE6JKlLzWsm
PZr0APAg3yTW/lDCtQRdOBtlpzhoD6bqkTW8n9hHS1YkvzUD1FmilABPDbzEhRkopU5muIWYgfXY
HtnOzrP8aQ+XAOgcFPu/ssKtd2MuHdrYagJ9SgPk+c5FSfZ7tZCAsBFkALgmGg+lqedhoLkRzfqj
3v1IqkZysLdW6FqA4HgUY2kw0kCAOobxoz1L9HXjUPOqZiQYcOi4fVqvkFKXltZqsx6V7pO+PCTs
kQ4S12ZrBtciBLvRDFqzWCO0VK0/sjdFFu22GasZCHfo0ldNa3ijHqX9F8P5sj+suRpd8F+sttEG
xG/0SP9kTSy0EyP87z5fOAGG2RczygWxAdMZ5EU+TOAvaBA6OXKOULDYIVMibDHRE5I4CKc12mEO
Exk7Ad8+0eIhdwecCvyk2zZN3dgUaV5NVtTSZzW91PUT7c5Z6f6CJYKN4xBR8FPecAqRpi2cPDGs
qDACe/IbVXKQtw6ChaAQZ5kBnZx4uw0tzUk7UisqmxeHfVwWdGDY7y/xByTiT/wxj1KU9Ua0rMkH
SguIMN/rz0MuOQibG8F73SA9j5iNKaiq2aKfpp1gI+rCn961SVjlB4mybopAdA5wbB7C1oSjTOMu
NQGusiI7Pjgl8Oq4pMv8+9B8vX8oNjfjSo4wFdRtGnUNpGLkjcfM9EHbkfwCPBS1tMjqoVoU5MUi
mlbXshYV4AtELIlv1u94YAJgtfvz2DJ9eDVwFn24HTeoY12dmb40iP3a5rFp38e/8GqEm/TX+Ppa
o5x6nIjpxGaUzs/4S0H4Wj96mWTXZbMQfMvUXEyD8VmUdlC96x3JIm1tNrxv5G45Tw4iHutJTHi/
LaqFSSzMn+wPrPqYthIRmzNw8VZBK1VshfhSqak9sXLurMiKP1hvjPH3X9jmq+GFO9qwmDq4E4bX
NF970mX0Jptfj9ASTDg2Gxiu9QKZy+zVlllbwN48mN05l0W2tsdH4Az0kS4yX8L+6nbVwJOF4Zgf
ayXxu+THLywP0qr/Hp/Lv3rlUn2uVFCpYfXRevyNV0teiZv6czU8//nV8Exl+tiZGH747M6+pZ6K
SWK4tyQ4eISqKJADRFIEMWYzpfGyQEMb96HRTkZDTn3TSIRs7cK1EGGX83i2EsuAELt6agMySRyZ
zTkgK+hyNClStMLwTeXE4B5prMhw3+r1M9WD2Tzs32d+P4O/Br3tIWu9EaDrQFpwdK2ocx/soKl/
ZQbIcyFMBqQnerish4+1hZLZbuxIrcI5+5jVL8tu0mKO6gZMAvlrBHpvcnVG0Tusbogd5ezR9R73
t8zk4yMtizJLvBgQE1tPATywBsssXDpqG/RmOOzmsRPGF47ConckqXSMb8G/GF4s/dLLWiTd6hHP
zeHuB7YNeS4RzlNYk6uREt7kovqxBRS8nR/o7rI1pMevhQjrtBQlsCYFhOTdqSyDRNZW7/asrccX
1snNmtKI+fjqz6F7T+j7vQcBeDYQp+HVAw4BRA/X2zxmxCjyhRkRow+Ze95/H2N4hBfAHgSs8w2l
My2VtMtLhMViN1SrKajoHP7CBK4kCFfyoAzpYCSOEaUfZhTe6w//3fDChROzf08gX3J/aoKikkEg
+AqvHyXrJRIUqG603FEX20BkJA2K9qjRw4QMx1dn2P+6giQePETYB/stBgCauSZpNZRmZHnf3IdU
2w2twvC8SSbPxEKbBFUq0Sys7dIBx+17ZcIxerd/J/Ac4VgOMHaoYtoh8dqsjPvKiiY1UvLPmiz2
uXXQeJ4aNLAAhyErvj4JZKROTmHRozF5qHxa71ckDMtJZnEhcPaD9fDq3JiKuwBAZfhD2/rNuB+8
iOQu3oO4zzhxtxjOa9ESoelrBR0R2k/fZxkF1YYt5eFUXjfLS5ZE8B/L0AaaVDNIcWJfH8LK+MMb
Puze4JUI4dKsyzJPrBEirKNSRkYnacuzcc4Qb+ahWuwy3GvBUPAimAxNYsuLkh5AgaiUgfLVSd8w
Y79FReIVVzK/mpHOEI/BNM9KmVDwUaHVk+/0kmlsqCnwhaAORA0J3s4i+x5cP3eyrbK8pONjc3B2
k78it2rj2YGGeXj33/Djd7XWNkmRQIumQO1V30r74P42b2gSr+bHexa+BUcxrg9CoXbDOGRGcUmH
INcCkoWL7Cjfvv0Bj7oSIdyZpFWrsi0hIi5CtAZGSNtCHyYZUnVTCujYLCSMeehWiDAYpcdQaqyB
/DUNMyfIsyN60Gmy/dZ43Fq4H1C5hdQePxyQJEymwmutMRskuxt2sp1n1fNxBKl2TLPA8Z5c53ea
S1SMH7RbieC+QrIJ6cQb+AOaTzsx71dBWeEvuu+hinoK9Nkf+wPTj7EpqzvfWEl0yIRx4fc4FENQ
CWJ5RAPyk1z0IqRZEI+nfAns3YyJSOsCyYgcHZK7qHkWLDC6WnVtnSsEZL0/NfWjBupNWf3Phm6v
RAg2phpr9FmuIaLujn32PS8P6vR99/FxVBP3EIw9kiliolHRBnDFuhOalVhPVXwaTNWvZOV8m9O4
kiG4JGVBKWH9As0ugqrxWR1W6n4rAIA3ZxNHspd3rVtbgUojmZsCzHOZ0ndFhcz++1EWNtvSKoB4
OMqbtxAWmdfZOOuAf6JVk6cEffagt+d6eBtPu9sIQ62QsIFfAhead8pdzwRd9wYE7wZysdCAfDiX
qsTv2dqM6/GF+wTFgqM15jO52E6Y9y9lFkpRLxsigESBa8Ih94gsCyejtHs7iS3aXjT22Gpns32Y
092RD45kxIuY462RNxX222QMnEA26y71J1XFtXiJEZO9fzI2bkaU9AEfBLo1jhESFirvsjrTh7i+
dA958px7khnIhheiEjNNk2bKQIveWV+fverb/Y/fUFYsCshDeN0mHCzBckxNZjekTOrLQg9l6afk
TToH+e4WQYDNcY4VPOzxCsDFtdZVa8CRS0vQ+PefLNC4EMmh3loiB9gHZN25ILEMuMvdgmWqVl3y
MpjtIJW99Tb01LseXzhqWd3UtDAxvukG+RLOZaDL2uts7cO1CGGFJr02CzU2qsuICKBxLvLHgoTL
KMkzbkpBSTYKgoDlvmm9AnamuAWLf3VZiiDXA605kd63nMN9ndpcLlQIAAIGpg9U7Kx3246RoJt6
7DYtD8DseO2xppJA19ZEXJw2VIWYBpIswrFGwymKhwdFS8LsrTmdjGCZTl0uQXPcqpWuGbzwCPku
ULCKiV9VZ+mgdFl+qd0Acf15kKjt7Tqtx+eTvIrKIuvB0qnC+LrlL+7Rmw5etdt4QAQeBVgq5HEM
MbE5WXlFFA+c2SlzQgpCy3R/yBG7jEfBa79x8KMKm13ajQrQS5VdWvcpy09VFZJSQhy3tU7XIoSz
MSQKwZukzC5DH+h1QKxDsv8Ru56FoE8zIHLMSDELmx5ZeShl9PGSKbiCmXXbBnmXAuP3baDOp8J4
NPcbKT4FKCuqak20uRS0yTMGGldanF4WPez1o5uGtsyz2ZqFgyI1MC3gxkAVxVphlXgY54aBYM8d
Q5RyDvH7Lj/ttR3wmq5E8DN5dSacbhgcQtLsUmOhkoeenZX9r7S1CD7LKxFxatJO6SAic75ogIJV
Z6cNbEsykS3jcT0RYTt4K4cE73GsVXyg47lVj7+wUGD+4tXm8MjFkhyEyGdUARlAE6gPbX5oqpOU
6n1zClcihL0wcpcNtNDTi8N8oP7c6nx/Cpvj83o1PCkABBNf5FTRSMsyO70ktq+oAZW5BXyJ1+9J
bPTV+ML3ezwuNaQYv/dektLPqxcXwGEZgnTzUFxJEdSpQmgw6xDmv1jFUc+fCGyUe7m/ULKJCLo0
zszuuhJk8s4XF1B3N/Dyx2qUCJHthmBl0dtPS5EeTi/TfIydQy6zT7LxBRM7GECX2RMf3whcwM2I
5JaQjC8msJWs8tzMwfjgz6Q/Clm4XDa88FYxWO50XQ5lQmCi/WJL3HDZ6ML9oBNmuLB86YWxR6s9
DrIe7ZsaxBn8EMMDfkC8pdlIXWc25vQC1ierPZXZS9b7lfH5vp5uzuJKiqBC05g6o97BJhE3sMpz
7IX3x988alfjCypEwZJWJw4QVHR5GKK8fJhkdAgbEvAIQo4CrxXuOAm73DICsPuUJBdW+y2KSZrT
xCRRro1FQtkpGOpRYQCbJ0IV5oFlZpP24ESLY99z/mzV6bh3mYDPwqMXYG0EIdDzSrjg2rZcZhKr
kWWf7SRwqhfWS3bidhJcBDx8E4XTt/63naRGPRqVFlV64CTmgaUyR0AiQUwaLW6R0/JVQva7Zwej
7AWxNT6ogvljCD3a4RuvF4kYRmfldapFHn1gy9tGRnAiGd8RNiGvbKVfYmwCtQe/Cp1mP5MbskU2
Ul5A/G3Aai17sDREHrSImO+z7HuBt+l9NdqcAShXkYlH5f+NzUCbFwA7FayQadOQxXNgyWoob60S
rwKFq4ooM88CC2ukZ/2g9tMA6LQRtJ8UDVS4USvrP7U1DcSWkKLCJX3LNEO8MRlUqmpRBlRQ8mEA
ycn+dboWIMzCbeJhAKJEi5z8OZuefmWfr4cXrobOtBKCbjJatMT+mIYynnrZ8gjnoF0Ga6hVDK84
56F5qFXJnbC5x+C8ANQfIHN0Slmfs76ZKlL2phY1ZoA2b9R762nP+n5vG5p0JUVYJPSFQk0lKqMj
r83B8ZqFP/fvMVhB0E4bEC1wKwhOXs0W8Da07hK5bhVmSRXudoWRZgEzGKDH6LRjqOIu6ErcjoDl
RbqF9tBeoC4yRuitfUa9JEwegj/gmuE/v3r1GMvcZJo7q1GBamirOaWaLJyxIQEHDC9DhBPBESEG
+QggL5mjEAPY3S+J96OQ+TC3dzNwR0AG80ZEXJ2ENUL2WqvBQ7JEGbqlsrf2FyC17u/ylgSQwMBK
cHZMsDWv16jROtOd3UyNFuWNutDAWfKgayShq41l4gQEILhCDxM0ABFVaaoWg4G2NIrrF3V+KX7c
n8PW8PysIcfBiUDEezNdvCnutWKJPCNIJr+QJVC2xud17/AsUB55U+VJxgVVEss8gydnSF4cVeId
bZgLkI6hnTzyWZwf2Flvgb44qVfF3Rw96c7nY6Ak+80ROPgAheC3ASBawur3rbmwirA5YucEtQrp
y6K/ZOlx9x5wbjZsswnQCDoRrCeByMnktMMM4DRYzT7k3cdfGR5QUX4QwF0irpGZ9LZCQI9SlX9U
4Hf39mOyeZ0f3gkoRuVvBsGapsQdZzUDCr8DZCE5lZITwNd4/S534VagABnEKDB3N30mxqGraMec
qE78DGp0qfLw/grJJAgPhT5LdAoRoAWID5p2ULuQSvRoWwKSfEjx4b8i6sWIDavmTFJRSh/hgNXk
WZcxWGwcBSzTXyL4J1xZbKVq1ZnOsxNVk+eXCj/KJvmj+nh/qTbO80oK/4orKVbh6ku3YCKZenaK
ky4Lj3BlvNls8N8hL4YMHIi51+N7dl1NbCicyEq/2vWjO52a7Kv5e7fIQqzbgmA68HaDCRJPNqOT
ng1DDQIvDdnpc5yGJjnG37z+cH/BNrcF9om3ZONkbcLh1j1LmfHusiPF+lYoAXXfEhBn/MKuwEwh
ewxgGF5awl031Unh0hnsBkrtz22YxPsPCNhyUUv/yr14U1TYLl6mTfMAqlbvZJUP/Z9Ost+jQVM5
vHGRaOLtosRlMunARvT1jnrQcX/PMsku3Kot+pfhbcI7mIHsShzeHnF5mFOuR3QKZsP3drdJA+rF
wjUKtBOCk+gbtFZbzahNmhfmFOXWu/Ropu/uKxH/9fWp4B33wAWLaw5GUKxzYg1t9DTB8M5n0j93
6Ztif8XCWoJw7iynL6cyNqYoJsTv2ftZZp42dkADsQsQ/x7+74a2QE1dJzP0ao7ybA4aZvtDYjzs
X6VrEYIZLxMXDexbiDBg+9gSgifIKWRwqtd+3OJeAM+CyQBSjR0XtjqpZ0Mf+mmKBvoA1pXK8KsW
HHenRAkczbfmQ2+Htiw2vbF6eEmo8GJhEkE7KNzhydCVpGNMjTx9DFzah6Ns8bYkIEJjw0FAVuhm
WkTJccVW9RIZLPGtgMV/7t4cOLFwoXi3Kxg8IdhX22idajfxHNXZG7Ul/lTn/pDtDury0mEMDjuC
UJbIjTHGk0tAvjJHBdqc590SlDJzvrFMKwmCjs10UfJBg4TWDdzfexkR3O1tgScjzBywnxxmJvo6
RmzPZj+nPboKj75Fn2flNI2+4UnM4aYY3Hw4LbyqRDSHYCcFMYBB+qjKPqLJfVD0j3OPiE1B/fu7
vrVcYFTCfxC8xL4LywVCvszJm2IEr/tnhfiOJtlwrjXCYcTjAvcGqGRAZyGiZRc6aGNv5n2U/bQT
+qb7bvzBxvpN+z3YPw94Iw7ew8A43tB3sTovC6OZWESGkPlmK9mPrWXifSpxMLDtuMjX14eNl7A+
At8ULSQNfyTa7qZC6O8I4BfGtrhqifF8gM48q7LJHJnqm0o7aV93rw7qlOHbcuZYoH7Fs53qoCNq
9CnKauo3n615f8wMhdBgMATvJpJ/N1wceHIAwJyoU2SZh84LJxll18b9asJv4v2KdLyxHeH2a83O
mifPHqLE8fwXV/+YapJHzMYO47sBmeJsmwjCCreGbgN/0tNuiNARabGeY/ph/xbgUkICExg/4FOF
C8JLm04txm6M+hTajxZn/93wwg53rtHn9ULHqJ3CxQmI7ADceuOcEeivzxfshJpRBDlGjO+ax5H5
cXXStMemOYz73f6VILE8Y+xqW8tNCDJo2BV+4V68GY1tcYfvLjOBIA4ZBdYEhaYi8Xo7kLhAyAiC
6nCh5slTxof7e7KltKjcx52N8BZQcoJKWTOBUzAhZVDH7zX10ZjCYX9WwkOqHcEh/tdtDM2e2sou
qa5GFfDbYa/utRu4elDxhpcF72OB/h9rswd0bW42ecnQ2eRJn59+3l+fm0uOIxQ5ugWUrbhLRQ7P
2iv6ElgIFmnTMzU1X0Fju/ojlYGpb062IEY4Gs7ksEGfIMaorFA1CVqR/r57IrBNDgdd4m5Adf16
mfSknT0UUXbwOQ6L+2AtZzqcp+LbfSm380ATL6gsLCCCLGh0u5aSNgaI3Qu9jFIjAIONr2i7ka9Q
I1xBSANyyBEoldYSFq9pqcsgof7ZPRV70XfC4MLn58ytXDJjcKI/zVo4xO/uL8+tNq0/Xriigbac
CM20MlLcx/bDbJ9LNNBrzveF3Bzp10m4HOPs4e8i7Xdie0piUaOMcucx6Z7n9Mm2JB7TxjbzWwgx
D17xCF6l9SbQyqvQeSItIxWgDX/ID/dnsDE8zyWj8srkNEFiPW62mA7RRquKevX8Aw3J74++sQmr
0YVbru26bsLMqsjq/dQIE+UM4u1Sxq64sQs80g58HNiYORZ8vUTJhANXO1kT1dqHIT4t8Wf0Yr4/
kY1lWokQtKln6F3idkUTae43XX/uqvD++BsLtRqfy78K0w2sUxuVYPxRfVOMp8R9mMH4IWv8sTkL
TteKjDjaHYjJg1k3knxImibq2XPu+MyVzIKbzpV3z9uG24iL40EH6IOYwlFySkw1tpuI2H5vB3Q5
V5rf5J+VOlhkAagtWVgyMEKgEB5+oKBa+Pdpk7UVWJItX2vCsTwAA2YAWwNe5kyStbjxdjAvREDA
+sKZBHHzrXenjeNajVXIst6TMWyGIKmPcf+wTB/ua8HN/vBXESqJkDvC9QGOn7WcnkxpvAxLCYaf
EI9httugC+MLF9PS1LFZzRhfzYdwWRRfq/ce+FcJiDuC4B31K6Jbm6tuaw02DGJPj+1wSaxzHvuF
jOpvc51QAwm2Wc7hKSYwAOcdGSm9Ilq+KHkwyDi4b+wJJoE3MCrHAOPBG1hQLdUctc6LWRWl3ml0
DzNFhkGyTlszQOwGFTxII6EoUhBhpyWN9XGCCBStLH4jA/Dc2BM+havxBU2yTGImzjBW0dSF7vCu
Bndy94Fa5/v6urlQf0l5rTG8slpNtYx2qUAKaQPavhvaT7EpOXqSibxG965EGMwabWeBiPan5vqk
flb6UJeRIciECBeI65DaKmbsRhH7mXHUsrdFF9jqt/9utYQ7ZEHLgNQb+4q3drLywKx9RRbs3N4Q
nAqQU73CYdYGBAlLPa5SrYrGNHDrQJn8Wg3vz2JTc1EniF48iA3exIUnps4KGQZobhaSzE80/xfG
f6VKRs0xzLpwMqquZ/pUpxXs+uC/VRFWuz8+//3VHcVPxtX4wsnI45jlDSVV1ODjq9PkHuNw7B81
yRtgc5muxAimVjXise4TTKMvv8X5s+X9vD+NzfERPEVwHlctmpKtd1pPZivW0wae1RKCTXWUFSxt
ahIiH7BNeA/Dv12PP/dLo9MEywSeM5QbZMNJhmSQSRAOXaIuGZ21qopQRjT9mXZHtpvLBlsNhxBF
aSCmBOG6sAfTbE/9WNtV5FmP04xrSFJ9w9dYVCXeZBM5SbyIUQy1XqNx1NBG3sJp052nnIZW5itf
k5PxVdclwJWtzb4WxH9+bQSzvBlzHYLQACQFX8hy2K9MyCAgsgzfA2EQvlVX4yMYQrS68vhT0m+S
j07x5/3xt87c9fjc/l6NT0oblHlVDL8GwTQlqMpg8o6kfduQX5kIsB/IGKJm8+Y95tl5Usz1XEaN
EnwmsljUlsZyVCzYBW2skvgUGzNn0dqUlXA79PS9BR/almy0TIJg/NRhbq2lgQSChseg8+qf3Xhv
YJMfCpxrxDZ5e1ixZAxsqnWsaGOJPPojKb82w973KsZHHQEnqES6DRVj6722k74nBcoQI+Lry8ky
jvdVaesoIAwHdmRegH3D1srKQc8Y3CeQzXyw+re7Se7x9dyiImjD4VVijG4oAdPvQWYT0cIvJ5/I
ILFbn389vnASlKkp8iKBgqKaxK18e2+hG5IdNuoZYevQDA6hZcGoVlqn0dQe2ZtUQWNe9xsKZCRH
jH/htdETJQhGz8jBb6Yhs/KGjGe1ebG9j90z2rDv22UsPwKA/CCbgFdBX9dK5PXxYrhL0b2hn8rk
0Uj+WSf7f75P/zf5UUf//Fz6j//FP3+vm7nLkpQJ//iPP35UXVb9L/+d//yZ9W/84/Sjfvla/qDi
H1r9Dsb9l9zwK/u6+odDxTI2X/of3fzuB+0L9jo+vpD/yf/fH/7Pj9dRPszNj7//9r3uK8ZHS7K6
+u1fP3r48++/oVv91Qrz8f/1Qz6Bv//2UP1ZVz9ohnjvP4f7z+/8+EoZft3U/obUooGoAN5TePRg
wccf/Cee9Tdc/4iI884P/A7CJVjVHUv//pv1NzgHuFt5cwCU6SIZ89v/0LrnP1I09W+cDQqZXWwl
8nzABf178qvt+Wu7/qfqEUjMKkb//tv/o+zKduPIleUXFVD78lq9a7UkW15eiNHYJoushSySRRa/
/kZ3H+CONBfHuMCM4dFI6lrIZGZEZCRW7rtVBwIdZ9N5PQBTgLgM1fH7BTFkSTwWipf3Oc/gRdhs
oma20Vats4naCf0KmNeuo0K2Wubd0trOZmaTKJfmm2qAwH23plNU3qTQcmMIppnWdSt8TVU75uvS
t6Uus7CJampdawDqAnthOXljQWu2FUiE3jixU4NJRrqAOnXyGMzqlmFW1anOnOQ67EwQUfTDNlMs
36olq+cdEvQ0bV2HJuAWulOMHvYS7vEvfbDEbFZEIgzPLutu4Zvz/Ydjl1jbfz7fR9xGpTBwKMRN
jvULrQl/JUvGkzfpzqT//WJEMtxSP/XhlbleRy+8EXF5GBza2G3DJYH1Os4xfA8aAGjRkhidO/D0
cEs83KYZj0uUHyIZy2KbygHdWsmAz3opMptWbec9m7exis8/IrpyHW7nvhljjXHyPCkPJGJ5+t1V
3E1PuEx8pVQ9z29FrjCOKRdzKu7nFD/+zZla1rfzhCaSF2JY893qiIiNKOXSzS14ziJvSWW5YK0g
wtlf2YBpBPemG5Ns3GTS9OSESJcNbWHmLt7FEY/pLsekG/+UDWWu3pgy0/SYrbmQ98T1iTgsXSDJ
VzsX9KvKe4FOnFjn5miYw0gRyT1MewhECdi26TiwbcB/3Coc+fy2rOjqTp1b8FSHYe3dYxQC57+a
ycX5fUggOjy4OZv8QWg8uu8q6lz04kheqrcRh4p4LHg/AjSY8CZvXRWohrkNGJP9kAlHXhZO1Cuj
mEB96pcsmXeTkJHYMyFS0W3Q7VGM37IEMNAGmgZZPBSxWu0vKLrxrkcal+JnhmE12R2zec7/wnNm
4Qnh3lxerI6bedNLaBlfba2FqzaVguXK9/msJyUbPq5YaELkHVJhUcZyehy4DOlj2pcNg2suaXhL
VjDPB9oZRjYFsCgsUGQQWDF9LfDEJWE6204p69knqns8vGWcYFNU9NgLrfFV87hquoy3gjZkaUEf
lncdWrv7r/GSc4b3PfbN0fZlNmLCi0C/uqt5ZE6lwnycE1sx2fLXUnN8HgDRzjzLumCYmAIaNtlG
sWi+DkRM9jDmS7NPZFaz+3hyU3qoPGPyyAq3JHdOsCE/JCbgNaeXPzt4HYZXXowm/7nGVD54NF2I
++tFjzpg+VoYHYj7inn8vfcqxK+1TTE+zvVnDr6UkXwicKkbbuMy+Gjrie+AO5XG48EtcbC/ksuK
pKl1420gFVHfp1lw/7SOfXcuoDoRHcfKreVNyVcX/dDogf459Z410H3SnD+PtCcZa23RRUmGvGAd
i1saLfgV+Ki0OK1qkd0Oo1jgDAzqJ5CdzIRvs6QTfmtMugpc1Zr1B3hT0njHBQqfAmUhpsOeprLj
4fV6p8Lng4cnpsjUm8zoef2XiYlvptXEuwGTZOMfS92F9C6JCucOk+V4VHk24N6JiPFm+GSibruO
OckODUVVdKjX3MTfoALVX2bacMhS4lLDRChPxW3V9SNrq2lEJKolZfbUUZuJe1j6T/4Grhum+TzR
eYSLZrrE5qRotjzFpNMYfA3vAbEzRYGFlyShwtPRK83d3oqmnvadj9LyECwC8j4iSMzfxk5iFdlI
SIKNv4gDIU0ytdxGAXoTZ3+ipJ3Ycwe3pnCD1qQUw36WVOljgwljreqtyg4uTVbXpj025H3ShEg9
rznt2F82ZCw56NVT8As2Tf6iHVQy8FsQ8+ifeo67Oo1+wlqO/IA4mrtmxeYZBlz3zdhlfLopU8lG
/G43NXM7jhCN9G0xrAkCcbKqiL16XvhyLxgb/cNSEU5pu0TVWNM25JZSOIEudrkras+DQ4dE2uGD
s8wvtyMfNGoqRcpk2OZcRMUdFSs6+Dvb4/0sUennXenTwu+GqPJZO3drqRCaRIYo0FUGf9I+6hDf
0USaootH0yTaYUmWzS5nWn8Z8i6P2tzIcX/9drW6HPOZLvtrnVesjsSRvn/pfDDl7XXfGQTA9ViR
pKPwbPF984Q5BRVt4RVkwheuUl1sZS+NfVj9LOIn2489TtuMqOxu0h1+HyKIQX9RC8zG02Urmw67
lNaqURHIbb9ADGAbar8jZ6qGxzD2+N+xq4fpMenLrq42Mss7cmT5UlekhWgf7+e6+RchFxx90+U3
qoCGzdP179rIJXrB+BIEdi7gNNeGbiJT202lkHcJiF12fw1X/eXg65tahNfrNqELwRHsSw27wf2q
xvOG9oLXFOJuXSlj24kubvgT1gsC4n12BFtsYEBwAYFq61x1xR/S5TFQ0nOBgbZMky47sNhJ8aWH
/pQ/Q7M2h5sJc3Ep5voMjdjjSMTSYKwHE4FqXOSvXTzPIOfqXHS7ftALso9kSjAHKFsMgFAlSpwc
C5YYZsaEajLzTvKmmNrZJew+rAQCSjrnxr5JcPsNIHkzOJx76LEdGtl3N1g94SWfEMX4Uv2UUz7v
VdE/dFkz7GDsrVqei2ffhW/FgmUH77t4g+UPK/RQbEZTPCTT9LUPGVZnGcFxN9mngu2nofuEnbTx
lUhbXfd1Wyvz0KvoCT1pT5lYb5xOYTJm1mIz0OYp9ry+z2yBKNektpVlvmwCWcUNhLx7F6yHoV+H
9PTI40T7HXzlngmpxsMy2fyGILhtitFDPpq6sW9rsTwtJj+FYTmNY/mjlO5VTygYiffrrqbJc5Iv
9xEUyG2RwtQ9Kkve6rLqN3Fu8pYlpf4FC0CbHBwtunLr0kABPo+L+TuupoI/wNag1ptrypLQujYv
g1QP8yj25VoWx9H3976qPlVjfqRZdJ+P7JHGdbTpskgdpFzf7CxuS5+sGLVa/+K++UuP5fykNJzB
iznvthl3eVvYRrU0s7plK2fnj5NtspgvsXJ+26fxdsnEJwZ/4Ch0GF03/czWWrZUVbo1ffYZrqwb
lSABLx27bVCl1U59ikijbzBz6yZNvN74hf/NMnXwat6Yno/7rJnLNtXqAQfTQxflVbti8iL1648y
Kl88MMFbWS3TYaKh3iAZzV6F1b9qJ24ChNy7lY7LLu2L17rRv2Pd611g9iel85c0s3ZjM9iJeO9+
pyTA2AyT6ggUQ1kYboRtdgz+SC+yQ0IYrd8qM1atlBZjkES4cQVsVbhSi9lFTdr1B73g5No4lURw
5NcPCakPMa9udRH/hLPhcoccZGlrzvNNb9w9tWE/5PyeSfS8cFilbysDfc+AUv2gq+ovnie/Qi+f
lMheCkG+rQ5PqR0FeMVdl1Q7l47L3g/FBqPWON84YREJXa66N0FU2mGRz9PUWp0FfVB6CjjZITsm
Gzg4G3I3qcg3N34q1grEBSEImKvp7vIm0uMDhCOF33YkSY5ZhlC9iwbBf0qTRgY+94XpHFK80c17
mRnzo+IDvx9ooGJTE1OSP4DvF/zhf9EDcJqYK4Ix4+jAh70T+MGPkWoxibTG+L3A4O/8yMEklzeT
62d3P+ZyZTBSoVkJd/NyIvOuiaNUvYVQEnqIXJemR+fsQvaTCEW+gd0Eq56jfLTf9EqMbPMlysix
zHluDhEdkWYswc/8S4JjkLeykaV7oFNY69M/aun/lKv/LE/T90Dw+a6g80eJBsTojH59lJjHcwct
dk3dXo0BOUvgBRx0hpnweJsgMqvvjkVIUzArBLaEC+8xbbCgMiF/8T5wdPEtoo8StkG3QgOdytol
ZRtKj2TLVA5HGruk2lWls19r08d2bKulXtTd2s04FWvOkKIxGY/N8+JEoo5JCGG+J5FN6Fep9aQf
ke0s7lDkEQ7A/37vF47v3RsFkIiOUxi/5YDjko/zq9DqOCXoI/f7kI8oBYRAT9VNcGvsjnlhVN9a
iqMcliPg1o8JxCYZquglxXQcaDbyP83I+debgCtCji5kYBJonEOX6nucoLK6UVTOKZJSG0+vGNkD
vX/U55bs4wIl2J71hrOTGHi0bHRXkj8pUz+0G2AtALDCpHnwDnguaPb9cAWmArmE3Lg4TGtFy29r
1GBHtzMCydzWMVuwmYmS30M61WWLrufB3F8Xe8dZHN0EuibTnzivi3PTu5cEq9dLS1MK/PrcQ/X+
sRjMuOUJvDEx975h5m8b9eP8UzF3zpfBo6MZYkbmtsnAKcWfSLZU/EjykI13w9jH+QHdLKM7NbnF
Ip7FNE5/IHn/vYjQPA5lJIZLICbAOukDqJgsSey4p+IQD02uP6OxIWiUyNPINzgnCtm0oNpS/blY
s6JLWipMXT0pdIKut1XhK/un7pp/v0WY9UE3DvwakQodMGeg/h+MBR+AmVTJ3B2uZW6/MuwcPtRI
ehmfsN/qYsTDSORg6N9kXN3QqmCC+g2ITQc0wHOObPr/u9XOw3ArtHucUVEIkz+8xU7kUUoECpvp
PKIDzbkVcyfjbD89KriSDrs8zhT965oHq/OUhwN8B4k5ZQggf76c80t5v6gg8M4uyCCsVPDu3j+j
eQJIlE4JP2BIM6LeSmcm9zAgz+6Rps7LJkZBriUO8Z5U1UYB41JvZSgQlhVJcFWWZlh/16Q5QEf+
J8eg/+Mlgn442xvDPwMw5MeXmKKIgS3F2MMF0Yxqk4bz0cG0ix9H3mkghrWr9U1tHQ7ba0HTLCXG
kBUN1IjJlIc/dcZ+SNQRHGBEfPZQh1INYQqzNt8/sopYtjrL1GGdq0rsGl6jyBG5Dk9qjS1riQpK
I6Po6F2PshpB5FLTZnm/9Id8iqeGIgEe+n0/1CtrcWJH5MBnjTJ+EC7bGM27aOdrk2A0/Wjg97Dy
OD6MMlEdZkj4LD7K3JeqTYSpolbEwzQftCFsP9N+Hv9AFaTnXfJ+hUAJBIoaOGcNieFHPRNPtfMO
kM1hFMugb0yDnOI0pBwufGya/HTiYzT4fTON2FfQyvT+aRIK+2pBuTdvJ2UnAKhSQ2owNDy1uwSq
znIzpQ6SWq/KaSurFSVXM0yNOI1DOdJ9FI1lggR9RpFDlan42LI0HsJJiigffk7IC/403u/iePnu
PtFIgZma4L3A7eCGP/CzeUcpLCRmfjToyOPPLkIGeGeQBXVt3ym73EpZNmTLFFTzP4hu0BVNslX2
D2vmyv6zn9OV/6VmO9Q7DvysmlufVwNpGZylXyOKez7YwfbqD3ahH48FWO6ffavRQpZhMAGu+0NA
obPKx2pI7Q3lEkvI20qXTw2l8dQylTTzbum4TR+nLsbOaZJByJMCh/wM9Cf7DiKui7dwtsr0pgP6
+aft+zFXxNWdO3DBbIC7x0VmHzZLETLZ5PmS3tSlQwEqu4ZWJ8FZucnKzsgdsnUJfdklKFdaQQLB
kCkCQ0ox0f0G/GT3jNEReoXxsEdOMiD5KU5IsSqylzKQz2Rg3m19kZn56PoAq2WeKile+r6efoyU
dP+hnd6xTu/yxPPZ/491gjYSEFro2zzrZjBG+6NNJOC/kBRI726up4qI4jMUFrthvs9TD2A7m4Lq
btDaYtCXM1tbtyXpE4xcMrPr2pE5AC0hRQb/APypBpyfzMWtVAQT0ssA/7J26iltZIuiNZp+A44S
8y4VeQIo6r+fRec8/X/vBCc1hq6kZwocKjNQMh8VeCUprIT62e87N0bzDkF9SfU203W6T3WWPERD
j9psHV22HjvkteMzoDtr0z9cxofE4XIdUACCXgJheB7T+mEFEzeWdoEd1p6VqsyPyLnT7DBiSl/3
bJGvJ5u+A9Z5X5VsQaXGwY7eLmXfnWTV1eOffBXSD+wuNlKM4eXo00ug44T9Qfo+vFtZh3Kgqti7
YYx+x6Ty0U4VcnhMHZ2KjVojux5KW7DxMcuNm32bsmnUAOQa34dbU1DAdSTWWMRAbHAqVZHDvqy8
RJDjvDuDsDpkD7aUq70nycD1w7wWdnwZoMdU2TZBLbA+NKtU8g2o7Cj/lKi95+HALaN+Q56PohGl
Dqq4D3vSSoNeRM/JHuF17J6lAkINLi6h+otc4rO1HU+J+5LWU7E8exiKkr3odWc+cy1n9TibcvV/
aNz5ECdwTejYQZMc3NBwRKDH93zN/8jVlqheLCwU+WHAxWBvI8wTIK86crsGXbhP1dSPFSx3vP9V
AvpK042XeSz2E/Dd9ButAIP/buBMP8AUpsbjplogwVsrLSq47SOz2kyZECAVVa8bTCc9F5Znod28
c1DJFeiMjpozJPvfd9jF0OCfWwye4zEaPvELID5GgfVhaZsZTE8Ux9OhGS3Q87KK5Hd9WSGqlljT
ZpFS30yV6NJvia0RIXkag+HyesY6wWlRP/K6kevNygAdHlZ006vWXviWP1zpx2CAK0WHCARW5+kb
BSLD+xcwM+QVBKXUYZjCMMAsLgKbNUEbVX+PGivZpsOJb7ZTEqbqoLt66QFCwLTriTQ9oa1c8uQW
ZnBNhcsDrnTQfZm2lejTaW84GKZHME7g+Lj1SiCcFcgj/3AH/1rWsFrBzDPEEOSK547n93cwDD0p
oyYOhxrjPcG1lT0+qVNJz051VajuB7hUpChjuUJVieCeV88mn6KwP5sj021Fjfjrv19S+a9YUp3B
hAIx6myeCrHl+0uaVSwl0xwvznEsymucjSdT0U8kkqX4MvUDF+gIcVjMu0VmrMCxMmcb0vV8Z03e
Z0fl7TJRvIoIwlZiapzii4Rry02xKKiCJbB6xMymD/PYKmo7/+VaJPvRUyzoOhWI7dRHWX4MwWFX
Lc0wwtVw9g41LWAVfKlCkEdy4Avsh3w9QxHXD4L2EfvE2A4fMSPnAdk5eHxPhR41eBfToSlvzIDW
zhsHlADJR7qaZgMiOCYQ+J7DBwLNit3lgKn5L8XlByqA3CAdtS0FBllqkt2BMrH8eUp5zT4BwyRA
aKVW8j70XdS11w0dEXRqHQu/mPTxGpNYhLP/y2rpGa4pWCD0drYTJ3cSaB7ZlxkAun3fsD+OK728
tne7Gq5++OfcagjTNNS8718roTmQ8m6ODnLtl/HzJH3IXnIRg3Eu4xVPLFoVCLoBxIjY5VE1iV2p
sq5JWq2q4HdGOXxT6EESP+kFPse3cmmaHgaK510/zAhLey9ovmzF4ut4F3Eh5s9MVECTZgwQ/FNJ
c8nC3t1Qgy2PJjdsfowAg+bj/Q3JsVwGhFkgdwkU58/urKffxFNNs12HEbbIYGg8AH6jwD9NG9No
TA/sEmG5rLPluZ7AW91w5J4UQaObKygOwD3ifekEqA2KSqy4vFDgKylHvGirolzpnWUFuj6IoVq2
6WUhzuWC78/NCj+EGnipw2ierCe78bLs5rGPolMFtwHxYBOLHVVnMdegZkuTvlBfL8X2v+9gDA7F
rf/z0cBcBAkBWgEBsQKK+uiNE3QV5RkT5LAaycJrKvuMHIB/Rl9jPaP0VXUP2ly5nOXHVHYcflsi
xVfi1eLll6JElLcO48mA87Ny+DSqDFaN4B/M/bg06H5p8fDosMk9A/3RgYcZIfmGbuqkLsxuQTJX
HC3xwA11SvXbEmye7aaC1E9XmnIKEmEN1SU+tXMJPi909Xkz5pi69kyC0Ss2dUH1rpDx9H2KOxBl
uatxecISLMHUJ/j7FDVg2I1tAJIIPCdESiPxwkCv4is5kYN/S3XslryFqfVIQR11wuZ7taAyu71G
hM4bC+IN+C7fABQ14nsyOK3uk9Ljd0inozM9TpZYvSn4buAjLtmwGV0XXklta3c7xETXDz2cinAK
gq1n23VaAIIAnsEBev0YuLPi8oABolzgHIoD1w5E45vYVEEsgUG8k/5uMqmmx5UOKFSvxWmdDXhh
ZYluv/0oLWNQ1FzI74Y1OCquuC9qQG9/QRt1Pn+nQunvJDX4MScZtjS/kLE9Y8juYiDJKWtXVg3j
7fWTg5Q8jbYsX73vW3WRqVwZ8+tytVGD26oAJ+uboSYSUzbWKO/iDlCySeGJZDBy6eAqhScq04Db
A6yBS0uyhUH2IrrV7PsL+d/0apw2qh4dewKDUVUM6JrT2GZuELD2RQuuXx57apR8WtKRq+1ooIfd
SbdWhrTQv5wXcyoBRW/RRZOA56PCh/T3kMh+/dLHDCNlWAXVyakkHZZHdQV9ihqvMxYFnurWIymr
vsqCEMi32NT5lkXRguRXjv2yxdu35V0WoRu4b6GBr/UO/sl9urQVHcD0X0ECoQiiI2Q+Zw2CnaT+
fn1SSz6e02gmwrCxw3IWnEBE9b2Lssy8MZzn33Krub3pDWz8Wih8rjUjftc4aVyuvsAUZdKd+dsw
okwFwJCMWOBOM3BltU+z8KzKatYl6vvB7cYyBY6DMrYZj/FgKaDCyGgoYKZ10WoHTgf7S5crNkwl
B/mdeiePaH2I2afraiGjr+oHoPTy77gfuvnRKJxDB56uZHkZodnV3zHmz58VBT3PIOAiuJfb4BHt
sf0vp8QSxUn0c+Su2AgMQe1e6RzFQCVljJGATYT87OgI9NEYg+Wq+JRkkR1vqqXUYUtRgBY7KIdc
dxhRCPPNfyLkkmZ4e2Wh+x6TJaB8PsqUVulnT4BZ7eVFG+LHWWA3YF4HnlN8iR4VhqTjS9c1DEEX
bp46h5tnnFDgkFbxLn8dkkJDgEGSTwCfdWgrEBnrZzdiLT1hVByIwg3MiddyawTtv5RhXehT4txS
zttMYMG+wePZrxuskiL/fU2AIRMoSFuPmOIMXKUGHFY3AJwuZ+l8CbZQDfYFnmtRbcZ6RlV1fXh5
Byx80zGaeMQGBZEH/KHAyDQAY84kPszZUT4GFh3Jorr1vhIFgtW8yow8pCgsqieHOWPZLStzZGCe
4LRkG541k/8BpqqaLAY/QlX5dbjErGouyhlEK9hjeMW4EhGnbMYoPGT4vdk9l6kMr1dxjrhovzpr
k/oeYo8JExjLdLpHYzh48ayq7ZaQxC9H4LDn1Qp7btTYMm88fOpFsih2LLEdihsQUNBStzIROtdt
ovXabZreILLSuS+GQ8FmG99VYo5qcLZW+QNkQqU+lGW3jrcyq4bp2Kwm9AgcFVMFxtJNDKxGuoC3
RI/6vL3GnN7qcwgsMiyiqw6QVCWJ74tOzXIHtHCdDgWOgh+AfVbAk71tws+uGobEtxqaIn+0dWXi
tkaM7dFSHQZ1nGuoQ1pv8sEdxJLw9JBzHwAP1vGUb1BUNPPWg+zNjgAYkeB0eTpGSyvkOCx355FC
3SHLsRdu0TKDEw6sMFZqknJuT2muOE6JTvEeKhweS+hkIr/Ghxi0DcvbHG9lAFY3Z+PXReNs3K3x
NH8fMg5daFIsEeQCDovnrIRZFugiDcphu9ICK54vcmkZcJqxhfjivGn5quVuUbAMq9v5Eg3KbsQx
iXV8OSbxB+rbZNqRdRzSt7pZz9voHOP9E4QV2fS166LCHkKUneF8V9kipdt+qaPqqdc2J+MDQF+o
FuOBhekTBEiqesbQ0PO7IOF8lglYxLpWTSMI930NsQ/ER+lQifp3FTuHqUGZ6dX6wi+RlSUAGDYM
TmOAl9ZEhwLnElZCtveXYxX4+jk7vaQp1xSiuIT7qxbOxfJ89Qjk8QMJq0EzqEDw2g+qEPnzgmMz
P6h6nv/QfoAU61ys/TPtArKOlBQATApra0xB+sDdaONXY21ETzQf637dqCGZlgTnf9wLusnPMpbn
0iTIOlFzOoCtJKHADRyvzoXMhae84qE663X66NIMtcIV15hHCzw0onzmv2WYUcIMxTC/icp38gHF
dv0CN3KlTtSr7LsAAV/j8wQSdhGyRZxSBF3ochuL9BYG7gl58XyZzcMkEpQm03mQxrFZcvmjQ/tG
uQOfIuz2ei0MVgOoxSbgXG/4F98YiggMOjCJqPgGJC5/0HGgFYq682V14MuWZ5EajLqRCgKcXc2g
69uGomFz61ycmaeITEjs9IViBh6SL8/kUsXFgeFqMHkDkvKKlFn0m4ewFrscf3YvOGghLb1ejhDl
Sr6Uhp6rJTGgvCRNeX6ioQNOtLtWi6tleAAkysJ8EHnlj4HmqnHQKMTF9FpK7cVzFXno2OIRwuxq
V5RQVP8GIHrm/i+kcqXSyu3mgBve69hEybfY1vn4W7AMSd71lYU5R+I6FwglgPtmIAg4SExz0/AI
z2NZIuI+D8qTL0oqXNtQrPj2EYrB9PGKdes1+DVpxw6x5BX1Uh3u+wU2qT9iMyDpnPPAp81Ku1+S
jtX4KTG0zPdFHH2DHrFpTtfKWcH7H1V0w/ARZ/mDuS0GTNrbAyQ/k4aXgnq9lNIFk1h0usvj6J5Y
QLisNRe0/Xr2uiicAabBWHbLAk1+GoEhs4cmc0t2LEdId1vk2VE6tlmlEGIyhIETtFRavZkUy+MZ
guNmPQ4ZqyCZAyuNW6svpfowsnU4BmHi5XWIStRMCzbGuneTHzXkkhWlHMNUPC32VWfr7oXOpgbA
GkMBd69yNUU9ZMaMl99S7lBj6wu/n/FmWaEoX7v11BNz1uu6BddWpl97MN2nZORyV4Y0fenrXIEU
DDkEeTLdUJJXezj1b3tjcqQu5EE4CMDmocl+0TRiGw1oA75CUbTNalltgsyKHaZesduhW+UdTl80
yqcUr0bkUIBLqJtNXxjo2YyAwRVJMRQGKT89IVmgu76ZyUPRVb8CtC/7oZ7Nbkn8s1hc/oYhnutd
D8uTl0C9Pc6u8TeqKMktoz6+j7qa4siM87bkM5D6MIQHlCRsr3Rln6Re3SaO1xUav2ia7AbBtboH
ATRvLZmO6BGwO49fdoMhUXAka2wM3WWwSdvQnv3QfAg3VTcjs0n6dDeu+XyfsMDKFtrj/Fu6dPEb
zjy3GdAYtYkVz/ZjFLF76VR+1Mpkt2vm8wNPoBZpFyR8rzZf11Oh1GeB0xH1MKroLWoGfotwvN5O
OKD3C/CThxkwxWFFax5c1Yd85zHabT97TtO2i+0PB/hmo+O1fiIq4t/ywJZTDjSftiiQ7IasKLps
ZuPt2br7Uc8RvCh1g8RVR/5GJNzvWOjZDqec26oZvutn2Dg+xnNC9qFZ4XIAc5sUE9yz/G8E4SJp
ZyiXbqKU2z34Mf0UmZSdmgz8V9z7eItj56saJvpYM5numwwIPsLt3RR1n4Zg5S0QFb8jfEVFUnV5
eFmXMO7jFbzvlk2lgYBYU7ub4RrcJV32JRZ1vEEN1u2zJKJvwYl+E7mk/2In/ysmvYdKLj92vB7/
Sjobr1tXAdt6QcMRSzcrKb6KaqHHAnN1phYuLd7gOet8K/0Q2hmWVYHDkoeiKGgh7Uu3DcXEpR3A
0nCw62TKHYoTPm9XPyiEHUzE2Mz5TD4nQwplXipCs5+ozE4W/wtS5q7ZsAJkqTU9ZPMd4lvQJZSD
GYrNJbD5CBFO9aOINIqyZPgfzs6jN26kW8O/iAAzWVuys6Ily5a8IRzGTMXMYvr192HTi88yYAN3
M/DM2HI3WeGcNx1xEpX2X2vp8aXLHDeMvGa+K7VmCEzN1r5UuZ29oAxART40/W3VZ9nnTFNeHczS
LG/syIxBEtTXoi+JGbcq/1jSKO6QGvpN0PcK34zHyVtWliqC2kxxtC9VpO88v/U+VDSL4y6ZlHoC
so3DZhQ8eWmKfUxmUgxAJ8r/DDXGP8bU/pDlRvSjyDyy4moLAksZ06sa4lKD5RvFvjKcsf6s9Nz8
HC3C34tRKDdgfWUfPWMQt5U1mjd2rz1FWcS7T9pkV+cobVXiPWieWVYnk8KooE9jBJXW1llYtBoM
TWzb2XHW3OrsSy2/t2p0k1DiyyuGJyfE86Tv28FbXhyVyRtXiojd7ban2ZtItDM0eVu7EZ4VrRYn
z13GaJc5herCOnO8LCil5H96fd/8LGIvfuiZkbEzjKa9FLH7yU4b69GiIpEVrZltl90e8p2YUMX0
HulF866x5mdkU9EbOOLEyx5iVJJG98yYyu4xwsODV2KOH5NZf7SbvA2VVAwnHWt6na43sIeU6yOK
UTiVixhCaebdcfCrdFfPw/Ocy+SD1bv/+cM8cR4N4uxEznyyoB1PkcrTJOAWIzMuk9OX3CsPHSL7
2zFNbabzTcZXtzGYkdSrcQhLOrMQADD+aFkLp71TtWnQj4X5CRurcR83+vBSiqx9EdzUT4UVSyuw
rbG6TwY3DyjTu++tLMsjlq0ULXxjoHz08mNtCOSAhB6FvlNZoZMO8+cpd8aAJenKsJ4d/6OZuPEh
iqI4XDhOqLLi7IuI++XzUiMCWNk1uReN4bCihEhfS7uESbcLjsI+8YJq0aqzjRIEE2Y9PivXv/NT
az5bZdc80jz1D86IsKVfAKNZ3NaDMwkVTENSH6G9Z1zMrTfcZqkjPuUpSk7RduYnlbXJQc8c67uS
fnkeqqr6oTrl33hNW4HMmVN7aL2yDGtdpfe0JXboarN/oDbpQ6kNTWClydAHyyj7MLaLr0WrF7dZ
A0oV+JHQbrW5tYN8AAOVXZEdzWQsjrqY6MCmerhXCLSRMCfiroyT+LPdtwIUjCeivEx/y+OlCRuR
LEd2w/wlz4Z8CJMy9/aMNR/1gJ2MHqSQ3vdREpmvovKtnHWL5pkwlJ3bVqInw8ezSWhVYKcEQ+Mv
zYfsYGSF8dWJY+q6SHP3cjS1JTBjrYXV9FWnB5khLbJRPW0VOyfqIbdk/9rMTfVBSk/Me6NvCKGv
57w/5FPsP4NH+fuqVqcyquxjRDXzmbjBvYMzZC/nwgtHf0JdYdQiLA0HWU/Jwc41WX/gduxOOErm
nVv01W1OLRooKwY+NvLiwKUjD5UlD6Jwk9BOEGFOzkId3Rv2CcdKduQ53WtoUT4aeY38PEK/cq/V
KTT7ogaEJXrjBVlTTMdC9W9Op9RReXZ3ptkX+1Ik1sUtkMLnSf02ccQc9XFedqnj9nno9k53MYrp
C2I1946a4n4eORfmeNQONPTnOjHAIRuP0pnyM5yauDv1WAW+0smgfZuz+4jiLLTlWGGU0eeD6CAw
RwD+HSWAt7MIU31rqkjeI4/XQ7gueVcNnXbPumypfPpJBb273LdTbPTccWZaBlk1dj/x6JVH35sX
TI3Mag5yZ5heZ8v47sSZ/plwl0+umX9RlbJOChQrAyVu6xcls1GF3oC5GJdR+TXPVXlCKeJ/sPPK
/ZgLhC+Gk7eHspFxEHsTHUFSjQ+F3QALTX76Papj5ygiA/widfDRZLOPIdooozMXY3nPRJwJMn8F
iq2C+ylR90je9WDGqniD2KC7l46d3Pgyzp5EPxgH11PSDPKpFc+D6Nr5lA2EFet2bD/ys/ILDbsV
uqn7puHQCksMJRQTrnMhtrctw0Yv1RI4YqK8nAzj3NqDcZwB3veZstMnI3Wbe4Dyej83zVsKiLFr
GrTvPVBmWDdCfzTdWf/QVaA6WtMWDy3QywXkv2GLcIwwedR64bBZ7jI01UE3xG/GgHpj6px0ZyM2
ccFzgw6cC1doLVnRM5YG2siuiYoDEIsKYwfsnMYrAavFdXjo6wxoFO/acCYcgtoz85fnrKqK74bb
am9lofMFykLcoLRLP1o020WYUCOFmUGHUA7ReFJY1l6jek6PyhnKLwJy9W50muF2ScGhYe7Lg9fZ
87GRJTO1Z9xzUwgEozPFltzBQPfj9jgWiOTrNLoD1aT2o1N+aYBC74oJcpLXQTqT5hfdvZM7CB+i
zOEeHi+DjYpeayrWqZc+jM5cf5lKPKoydovX0kwcim3qhrwZcR+kI5J3i73i+TOxEXOOWGIwb9w5
qS/L0nOD9fLOoZf6hJewu+iaVe6o0r1vjeYnARexcz8kGfZPLe2+Enci3zQ7MSO2Q6uhqNEFDoJ4
JuOVD9xMFqHHdcHgKmx53tOMjO++o+o6lpHmn93R929blS6clibChqJdbky/a4M6lV7ADPT2xpRY
rUxpI7PPDPdmFqXYzV35ndnP1pNb2np38E0V7aBU5p0Yqxi/4eInL0bhy0uma8Yuahfn4C/esI+1
OsdsqVu7cclf29RLICO6+ibmECuDuC77XW/2vENrEC+FOYBdpWjDNbZffyGq09iDMAP3LJNePy4w
/x9z09OeER3SyDRa7QdSJfZhytT8MDjVcKsnrX30o7xWb0tuL7vIbLhEvUzui55qr7b0/mInVZM8
5apwDks8MLqg6D7Nqe4fCY42d2Of/KibuH+RU5F9RZojdl1sA4UWPoPkcjc9e2Oh7TXabkZ1RjX0
tafUzvZqjDyLdOf94mrjJbH9Od/HuSw/OnktYGqvdoDO0rn7zNQFPikGVu2T6DzoADUgRAU+kba4
QRPm9vfYo9GXx4MyqwCumg/vpHkaHVuRi/J+vIrr9BjG9HHMF2a31sPgF2hDfX3cIc+Mh30SeVW1
HxdA3FOOsF3Q8kgj3fV2it5N0SPJjwokB135VTSyjFOk3ZCYD5KN8zPzDzix1wXfJbOhf9TAyl4M
k5kDgau1WvnSTM48BFNqN+6+nHS//lSMs3bbDTYtdSNy6PlWVCAqLeT09AJ4AhxgpU7VHHW1iPOC
aTc+plafuA9akwjrEuVgLmcvy+QPk2e0bzu4/l3VOql+E1sTz0yUzcqoslLMownnx+DAKwGf+jmU
TF43GAlXZSjIEapZIKY+Q6d7qazSrY5jwlys535Cv/GgdYpPs3H+G73qxZNLg5Fkk/agul6iHpis
uMRsVQ0W53lTltYhNmZgEW7v/k0sfhvdpHOxvsorCMNAjAHs2Teamodcyum1rSjXf05X+Gi5ivcn
iS33YQNIGDVKIae1CABuB25V++QWM8tA6dNsXYTfDO6DNVQAviKPgfFkYyJ7DwvvagLqM1e7cUds
g88101HaW59Mi/0UYTJxDjrWifLFaep0OaPQtbJd56WII1p6IEQL11e0vfXe9XhCATOy3WJ1oYI0
ySt5jVwVcC7N9PnrMBGdf7/yntMNo+bV0nHwK36nObhgRVo6d81/RQJuVFNBT93tRC2onayYYa2r
Hwhxm8gSftomw6xwtzuvxqxWCYYE6I7+kbByjUX6HT/1SHFctUeWw/S+98NJWqOuNAVo+ItF1mMu
sbtYynY4iqGGJ8GPHdUQiEvh3w42eMMdVzpDQLymWU55lhYeqKJj1ZeodHKAakpmHepKADsiZJUI
Oh6I7Ij0U8shlBxHDPTdv77EHyCw4zNwkCA03QU2/QMEVhhqi9SdB+qJCnGCrlr/aXKnurthKZoT
lnWVVwGW5uJswM7+p002FF7bT00f+rEu8YZSOOxy5TlLEBWMxQZLU6M6LAsraDdrllb9K73Z+l0f
umZDEzeIg5MADpeJCPZ7zY/w5gKHjftLGr/ouHY+225rHtBp1wqhWeyUd2kCcHuTLTLzL0njTePd
oAvlhX6DywvUUy7OHvr5Y43bsYwD0US5dvCo/6sHu+m15ZPkNXIPXR0MulaDd8Aal1/yuZhCM1lo
REao7OoGOyQpCUiTWnKhsI561ncIXqv+L/Z1DSToKhv4u2jiD9Ub6dUC1RMZS8jk17Hzv8tJjKHz
ahIFy4twZ4tO0MrlhSyE7CMjHkf54tkY3e2xGpP9Iso0PeGaj417emg8IGadpeUv1SGzLTPzCanX
+LDh7X//nL/7jHhTDPZgMqqPSJkYyj8G+PD2CtOSSXmxjXL19zhXTN/IWpHuU9NKi9BKZDk/9G3D
afr/kEevH4FEFk9fk5YQY4o/Fktm6K0mq/JM3+n5L7pGiUa8xTJzXV4RZppEMTyVNl0apc0V9U4x
rdqnZKkN80eaxtan7nqkSewB/mvhxqNdh9loEB5wQwM8ztxE6aIfc9RF3V0nZ88Kt8tzE5g0QLOz
Hf790b4LGOJ7+QQvkbbKOEaMG3+YmXMzdy0a13MDz0NMQ0r2Lp3V2LqXrqU6eIkGAT/x97/0nYSf
p8m0BUFkKYcGCkD619/XXWxlie0AIQG3aabzddScqH7TzGEVy1lGAq/vVtq5UJVb7edk0f1D19OV
IlEZnfOQFFUP8jlnxwTTOF25MocdKgtrvKksS9p3WlQa/zJTvpddEtXjsFsYbqvjY/PfhyR5bmHK
sspjkgVmPOubTDRzRaP2vpfokJJ6Wewa2XPdFwyqeExz2JZ/vC3CgN7TbWxZtIomn4B5e388udyj
hLEmQz87GYzOjeHGQuySue873CeAQ08tonT3tStLHQ7CaGCmLpu9YdMfbixbBo6PVHFThtXpIHjP
V8HidutpabSgBUQmQdjALyKjKssmvXNKPxEYtFdxY3YtMIBqYI44utzmQG4RzbmuwUJftrqhbWtq
jlZk/A3gV65+xj9VojwVzJlCT9XXj5bQXPOZJeNpxywx8+o7jOn4yENQ5iO0VRvtt88Z1xN/a+z3
VGgGlhX4HKuY4mcCJdA2WFatf55sV03olpq6uinM1FYv8wRIu9+4GAoT6gpcLWX2EwYOGBZi2C6c
C4YNf8TOrOcRDGvcOY+tPWnyqxxBosNMJV1yp3V4Wzb2JXbw6D/VbhKP0PeuHT0ShWAwig08eg7L
ovCqg54PS37X4QDXQkdCjeqYo4uuOvauQ4G8ldgmt575UCvcivtsiKDsRO4kBhKaaNIfWVZmS74O
rf5D66Z86zhOF0ItxrYiMGNzqxqTJpzXTf6piWbQE/AXx78Vg5tNx4qKZYZrB23jy6ZOyp/bDs+5
GynitDLWnP3oFrn7yp4HGWdkK9t9o6V6m8EKr1sdu3GMtCsUzNr1SPBVTFna6046H0D6dRluzG45
zmxjig1+zvZnN4HpVh5iMqc8xMvJ65O9w0LZXqXFAE77tOlFJ29iuaAuiNpXUTGb7FAAW7n63ori
vjoTeGfUJ6DrlVi8UmqGn1K7jpOKtWPuL4m5Nzq3yH72ca1nrE2+/W5rH5oG81AXLqS5yBrMyG6e
9ETKdO/ZiAfukliWEYkCZiaOiyhs70iS4pDfUIaX6oIbVXXPRkGf99Gf3HJ6G+sld0KSNLD+F42N
aUTPIus5kt2knSWpVmcgTvEBisdxJ3KH148cT4R3HGjUmRHMRCO7WOkMbuLbtsVXc2dlXmt9svI2
9/w9L4yJJYnoLHXOe6SnBMjUc5P9dKk+nNfSmMzxnC+DW94luquA5jbN7lJm7PvVDOU9xEkaIbYq
UTHsDK8W/d4sHWmeWAFTe4oaTzVHAoG0LA3SUsxHGvkSodc0pe0JkD0enrfWwPUQwCLY6FbKuUpy
qHFHEhNw0q97cSuO86RbNfoJXt3haeEzFT23dVPDSWx0bJKMJYc3mUL9ZzRBbAXL9rM++4ee/2qE
/q2sXi9sZw2pd/EiWlez3P/YFCjnaz8dbetM4Sa++UxBwhCcef2psnovhKLHbW+5A//sGqfRz6UH
FJdZZSv3ulUO6oB2itmHZGWlj9CCAJRVzPJ6KbEaTrupmcgnWxOGistssW+eSq2P8ietMwhnXmDZ
5bHR0KM9WKuTbEduDWiQNxjiu92UvXe02r5L3sBCasR4hBxBIVRjPyyBbAon27mla887XQkjCrVc
koTRQL26VjA4RaffJ0nqJvs6avz8SVJfNwynlXV5rpF+QqpO5uRe6jma6nCtp4K4jdMmRGA0GHAt
lXsv26x2j3+/0/9oAXBamT5NAPYEAJ/3BVIRr4JYxqifq0mb3lJ9yUcEXQb5GzU93XI0OGlWOGHq
u3+I96/DYn5718JAV0MY/pqcR434rpBn5maWz1hSz9trZe83ZtDM0XdkzsSV05LU35pcpikMErUb
5rv4KbIAY0HLh8WAFMfUua9hpY7E3Y1GWA0VFUW1/oc+TSr7sRoWT+37EnIjcAvp7lhbSRm0ZFxk
t9aUWMj+58JKL53tSScNVdorIyzGgWlbcTIk41OmofhwK8/qAw/hYbtjb/TPMUgIXTu01xx62K2p
+mz1YYga8bXPOz09mwy+PUwtnG04lSZ8s4bkS4J6V0gRM32M+j3nRfHRLRMgUixESxu0sypw2iVO
czdGHFwXn4ymEOcD4lh7cdM2jBbGGu/g5O2KDjofvvlSqLPX1u0/3EJ4ld7XK2TDCoNpgN56+VPy
/V7pkR8Ra3Evk0uWDmgydJRIHaI2hRhztoqZfKIpRvBUlwRS7W3X65t7HjjaR7AdyTRKu7Eeahk7
PODEWHSUcPSMe5coEAJljCJyTqaoHWMnIpguVATLg72eu5eMRZ8xjbMlFK5sJr36TCSguAd5QwM7
UhsBk1JgRQjChY4GtjXazwCzLiNCXd5tfpS2lC9zxwl2MUuh6lvmGr6gNIrfHLIhmsDMMJF9JjGD
9UJilzfeEpQ639hDwZki4O6NkMu46+EvpTecSrEwqs6G6njuRyZ+A483rb/DMc3XSXSMx0cn4QNm
fesWO2H7vTr4YItRQPCWWZJZgvAlbGy9CSKQEtBbLRkPsRV5Fg2k3bnOp1iNSwQYF6EUNrJm1s5k
kw9kkqDaKkOlCt08xBWrJ8rTpd+PMeFnNy2uFXUYG72pdmbB/jhXqeiDeamqbCc1mTlh0idsFaU1
ffaMuXeVWI9DQl7WrEEaSmYzk1I3+cl33yyy+3KOZvnYYnMxcchLsRCuIRFzp5H8YDCIi7dvtaSx
Y47wIVvQj//I3XZVB82IGU4a/3XZ6TrSvg8GigHCDq8ycESafkpESUZ6HpkuXnsurEnGd5u2vGzc
pbl1Laf9Ja+PXYr1h9mVTvMNd6Uiiw9DeqBHov5pmXms7aXizj33baadqN7c/qHzii4sPeWOh6qL
7DiwtbKaz+7AfD7GP2ZDmA7uEkPb+cN4YGCBGk/RzJF4V03pKpeZ3AIEqZlf+lKLOVtMNc//qP/p
ev/YT+uAZF/nYsNLzGje3/dTh9d0mMoU5uaqnl4MIytvm0pm2a2acpTLQvoFFM9mnNuS9lo6+uUT
gpg1Q82CUiKAzCqr6m6aTV19asCNsPnEZgqO6GY+iuDS83FWBpwW03yvCoASSa6HBSSM/mBVuy/X
FDLH62r3LMfYsO+tDAj+2F3zKrbaXytcYr3EVbiPFQxemwrU81M7sAYZD//VCazsE0mWlnqrBlsN
l2IommyvL8QGBMMgUf/rPkkLN1U3ItyMo3jE6uYWBdJNh6gygsesRZv5sg401JlulXJC1sX6aRXy
OfvRIPSn+d7aia7udFAL5O+RJTkir54+F2E1JxAe4b77ktN/ANm4VYqin/MMfV7LBPsv+VStq2qh
KztuXozNo7D5FepydNdsz1IBqqmUg+BGsmfWcRwmGliG8fDrxPMRHceCnLC9T9onkl2/0uqPjnB7
bVewCJCrgv5qZyIimS+1yAiXBb4+yj3M2IgYN/RojmDgdnnXzdkqMeYnawPCzOPmzdhcLvYWPrGZ
/7fMh+1TU/vw3qscd29FS7eqcnHG2ua9WXtav9/kydvLshzasDSsW4arHbkkuvrcgczJEFW4OZ1o
J4Gwgi0xkGlJWAHI4pPFHMxGwU4JGFLN981TIpyO2Yiwi5blmrE0ZSC4jymgrX8wNvfnFuwHug74
0HUtxhaITpFMOAWwlP1n1RGgWLnMRlSEvmUi/ZDeIssp0J1xSaewbDMS4fj/Rs6CUmNHaNRqURDX
+JTC83iSuRfx5IWVQY4ESkcq8NDbXiIerGQUuHmvaZtuC0tz0clyrfY1ZlH3SIBqjsshddTqBFh9
AUTklS7ETIDoeP23mR4dUfsVmZvbDDX0dmTV15e/lmz8ps0hWiKEtcNWjp1/juOC/o5Sr6WvCRcn
6ctDXxFBkQfUzwJ3RqflXYKcec0u2uIRF2dp+Is1sG/csr1bFW8+QiLzg+avyyrZnqOG65TfJauG
F6BUbfKu+3riCTHCINEv02AZzt1mu7Ql09iTQFczmkW8DRwRUDLrn5jxZ/oDd4hpL2GL0zm72I1C
L5JoNRKQwjW15lBgoPGOhkL0epri3teCXvMaebct/y0myRWFh7GASFUt/mEWyl6e2DC9PLpdP3uB
XaW12HepNncfRkzWaBwyerVzZfSy6wKN/rr6VsVFmx21qh1gpE1Trf4GK134tHNer5Gp1NZ2+yz0
YnzKrTgt7hIObuio1U60WYvyThmfcl1LvW9R0hB7MRZAck90Ih4dU2wjdDnWYzlpwYx+3LppcvYn
g7C1xaJ29uZhT4/Rxzh+m3Q5qavsve/nyt9Rtqj0HDtrVM8Ykc9y0yT5rD4oQkYDIlt0SFRArWVf
rA34gXnJlnnY9kLHzNGV7c05HywXGYJiCinKNKtBvcRpsB6yYqrf3GtgymacICOIT49NVDWhaCnG
7n8ZKoARkNpnxsK2hRIw4ufOV4M6JRkBzXWQ1Y5ZhCVICwOMfXLtKFCmiURMEJn61XX8zPgI60F9
tv28ymu5BIirjPy31poHbI8aIZUf0JYayxFFFEfbZpkvB5v3UcgBmG9dKv103mIhLD+uSRzJsr4I
mfVo1vyVSCnewAMJcBW9WqIX0ZpxjzMjju+awu+ZrJFmxBAbIp93WxBu7Vow8Z1EFgavb7vabovb
Wb/o8gmDpKhOJbCdcdHTiJwPiluzvyVjmvdRyTaPd2S3ZhVrZB4+c0T44vxrz15dPNuvN4tCkneG
eWAA31S88G6a6GCaBM/u43oU2mU7aGWfLz8ngJd6p1VARntYD03dANdCq+Z4qbIQcbk0byoYWD8Y
UHlyIekz0gSiGVqgqQ3JZbjdmggNKrTaSLJRx94iBxNXqh97AyddNaJSIop5TeJYKnMN6o0r04U3
G6Lhxqk7a92m1+zNwat4oF7m8acze+FSJIlhvSCJGMZvoi8ZTm+jRKp3ya4JGK7PUIKHmYdf3Fg6
5thnvyTs+K65HvdTIvgR2ybuq1HziZb2evc01wTEB0JyMl6GurEmUAuzagm3Wamq6DOUK1f0Fl6J
DnDhSyi9wI6FFD0CN6wcXz3213hZjI62vHMBwK1+71xzaAo/dXkSjpx5EnUNUXTMam1q6mA73nxn
FGz1xu96rq3oanO7Phw8dKu10NP5cJudc5xzAhCGiEjNINMk19zf+1zjDwQW9B8omBQEvLhoJ951
m32FNMnIKknjT/EBAhVxQNhFXiSI7IyW891Cf6oe4MYn9ZMyBBa4mcqE4sqpCxYELNdQhdPsd7CP
19CGjTD+++f03n9OLLC6aWO/pCUXjv0esNbbCmTftdrLlt07IXjBBIvVSx058WtcwIbTfqhii7wf
sjcVUAmMA64BsjZOvsrw/GxFAWYXyKychNx2B1RbxAcvF0u20wiASPbaNacYtCgZj72my/kQL2Zv
nioSFYAT9d5iWi3mi4OVuXp+JPN4JmyxinX/Uuk01Ozo1fM3IFxLdpWrV9EYxJ2qmoPelTlwqnK5
O+SUQcjnpBO9ZEUdsaQbaWdih/RvOHa1r8qnLKZyxmRi03+l+GemvRxywaqaU3D7fYtLusY760Xi
olx6t09bkNbaOmHK3eK3t7J2BiLFHHs9Reo+Wg/VzcAwFYq6YIufLQ1fs3fKIF4Im1K8dDsygJvm
aOod1y1SaG7lyVszcH/lb3kc80eVVqzX5lpf+FR+5HJd/ZOS3icLU1vUU4glUc3/sEcb7/twoUOi
4RxnfjYcFoNlf+8b1lJAt9youWwg7RrbWNz2Nem5ICUuc5kqrYn6A0rHPg2qCcV5wI3YJweQjrI/
Vj6SxN3m+vj7Or3O7flf9EaAzDDzmeEGLnlO4n1Ho5CqF8VUWBd0ciiZZzGSrLoVhNfogzDGbeyf
lOWpJCTrrCfxLDLrr3Xtspk2I/NWdlm9WRtrKL/dfLIRP/gHXS+1YLueJyp/4n9GZxaXuKb/AaRB
m8yQBJg5wixrlh8CSX26EYky5s+4cFAJ52Tms4TqPHOHZ9PX0o8RRhcr2IzFRNezdjJvADAdkFKk
RxL04+I21/GP0O1EgAQfYPMQjaeoCTPay/Vixb/EPwk8WVVK+E9/JB0x0+ilS10+aAR3PNM6irfG
VUa/61CPXWZmRdwboiyrnwYG7zjoqC2/Y0Vb4n3RLDyH5Bqj7+IBn8newmB4JAq9vXVyNQN8zviU
T9XoiPkLjd3y+vdXCNH/riuFxkO+wKHIeFGoqfd8Xm81dbe0NcmupkY7gMOQdb/1Y5tZO2/X1DQC
kpbyO8xOHR8MBWP3kFUdl1E843M4ou4sC+b3etVPZp7FDoHBIlr2nJDV/JhmESqdgJgOImdrU3af
ZVZMDjHgrpUd7BTnxa3Q3ZKxrbWHB0ArnG4IsOkRKgxVtG5bLXPGfTbyPQLEqXb0wGazqJSU0OPb
KGauRShQTZkhXFZXnYapKv0g8de0va3k+RVLovVt/Y1qvJgv4FLLieljwHORrEitseXSD/vWWTL7
Xpfc8gTDZWsg1HaAbK1YOjRGSpoxxPHHzVGvysQi8pGs7QeEUDOBmnkvkKP5MEDBBoCMyPmTsIjS
4gfLC52qc42JJ7pxQrjpaEsSRokNGKQR34LrtG2Vu9/aQMRpy1dWE+ZLm8g7Zkb4blvsBhPHxDdi
LigvUnzmtEjR6vCKu5Ffx+vx/isgrmuj5mdmjdK5d4fJPXuRRmkliYr74LW2Ko/yaurHYgy3xQeL
lyogc3+cArqW9c2SAR8xoUHvxlAbJjShOh5o40BC1M4wpf46eHETIZkUJsl0VBVnbWnN7OgnTgIq
aNC73EbXpI6/L9x1nMpv5kUwa6IUXRe42gFREeu6/h+WIJEGEWC17V90Ui2APfKG/bxcu7otpyC6
dldjX5R4TJ3o6rOdhP2l6suq+KZK59vmdN4IuDniyYYqWsOWk2i+zWzbi0J4xtTaTfOQ36Zplz9n
qliiEIzRmHbYkddbAUv7Q8JhYez9gv4iNESNhb0rUjPc3KGd1611NhJU99gYjn5mBm8939eR53wx
HClIMBxiI7kAyRk4sLRmEf+4Qf58VB4XiEPqiGcQQ+m/u0AKvlTEJBbtAnSMB3KzM4J8zdNdE43Z
fev25NPMdaZgGrGN/DM26F2co0/S61rSwC+gGyW69I+AybaeXb3u5E0Tm8V0nj3RvHaxn5ARNMO1
PDCNbLRCw7dsYHvwAuZ6kIA7nKxsIJlBbfcvEynyvfRSPTl2hTdhWNl8tdI2opuqqU1j1xsteOFW
eMZyMdSdOcMaBn2r8vjEgrZNOh5n/ER2tSGP8mp43wzkf1+e9h+XNpUPahMiF2Ba+bHvSk1SHkYy
h830Mtoxy7M2HC2/KYoxUYeGo9//4OC+/oClmI1Jnrya9rCk7vSqF/hiyPLwBDn8a/pdv6MFb3Ef
NybjOhYrAUZeclUtH7afjA7QLe7isWHUg7oGi8SOI7nC4Hqw9YftBAz6aRmQ+YRLXvE4Zzs1xU6b
63kXD475tsGCFiCJOuTCQIUvS6f1zrY+WHe6krFxZwqWZQcpZDXac5NqExkirHDEtbHGst6CICxZ
6QyjV9O/hlz9EV7HAxQW+gNkRMy6pCb+fa+jRfGNSm8RLV/9olqTcjgEmxl4o+MzFRtrxmI9RiHR
rmtO0/Za9ZR9/Y84yPd6EnRXtg5DqYPQ2TbNxO8fZ+Row3E8V9juySG8z81pyc6jaNfA+sb4IWKM
tGG85oyeFCZMkudrVBdPf19h1rqCfiu+WGAuDjHB3iYF5b38x4p1Uie0qLts80pEAxZ4jpksRIRs
lnSrWH+sox2RQt180eoZxRK26RpbwKASbZ8O8OhhX1BaYGaw6SSsqTAsWJC1nErw9QIUqNRYGZuh
Tw9bRWTgOIOKSvvmqBo1c+20tbf7P+rObLdtLF3bt1Koc6ZJLo7A7j6QqMGSbdmxkzg5IZzYxXme
efX7oZWutujE3gnwA3+jGkEnTkSKw1rf8H7Pmyajkq3HjHLMRme6IWZmMiJHPUJWhqkW4j0RJ49x
xesX4mWjarI/Q/5EcgeBGKD17H7Q1extZOHdrmFpPe9sopyrfCxM6OhSNzArp7axRS/VH1LqKi0N
PmShpUc9x8YnRr2B7Jmr26NHEbZZjOMvktD+bOtS137UVIoXH0iGtH5Nz1k+oMtMA8YfurHaMlcf
KXu60IAHmD2GL3zk4vC2lc05YlsbDFGXwkhmzq6YWARH0I7WFa5YFqUb2/sG6MFdTS9NXjGmzHwx
RaJQXnpDWLTfIPIZxc6wpDaFwpsCLqcsV7D/i0loaFje2sp0L/3gZnnQ8OFDki4CX06HhzqXe5W5
aHeQLLLXiCADgoUkzmjdE1JBc6HmaRY6rJyjHKXqBYXwYymhSlwiOaQ/4b0VmAPb3NPiGz2VOww9
L0a2dr0M0CcFWbGUUTMkjoHic9j4uKHwPeMmS5n9TBFTbiVND9JV5BVUaVrOS2bsP2T4yValaGf1
+SCtiYp4eoFUtvY+MM2RQb5jkVry+8QkAExcgqSjSlbwOjE1UmmF8RHATOddqiCEwfsohhQsLayJ
4HrKjObuXXKkaX6HOYMVDARXQ7HKNPtSygya8G2lFNp5oFPKxVgmGEqMd6R424ZaVULIgHyKCDqt
VazHKOYCdDXoYWL/FK8jEyX5GSUsCbDuE0EKBmw6OiMuPtd2Eib1JhgNke1y2EAUi2CDXA9FmYZb
lFwp4fxQ+cStIcyxXVTVttgcmyUqhXXwCEyiaNtYDsIPQ6eMsXMsJnV6M+KuVHY9039u1aUXmdqn
8Zdg1JvghjphIhZpAkjsgAinfUP2NyP3s4MDVtQBxk8ZwsTCnb1j9MRjFkS73bleSq4eZ1VxraN4
vpXkySFMyrUu2PZRHUufayulI+miiuy5JzluTEY3sL2HOd45DmQOpWEMiWEOiuEeDyeqqyp3qARH
+K33Q3aFXMVqz467e67K7bC0cld33DA1rjUEh+vKUrNkk3G4DxAB2NJKC47rzevrijYXGdvCJL+l
9a2pxE2WMdvCS7UTjRm5yq6T8M45G+sozzassvRFCzKGT73F+6CT1/RwkbohKRnsVNXxosy7hqmN
bCytjsrWBCfjgW7OEyr48sIXadSsq0HydjCqrHGV65ZFj59RsC/HIB7Z91RVeapAloZKNFaBz8Qp
R4dJYm1GntvvHMu0JXS4sAePX0cZYtfBYFL6ltKSyLCHGfIMm5Ka6s8K0XzFrCS4jy9S7A/uA4+d
Od4NXVdXhypKMumNdueMKc4DI8xJWc6rR/yD6Hbqhj6Lz1HZkmdJKFKj0kJsBnAVD7qEIWQsGIwM
iZMueoLRHj4Cf9IaXvbBQ8ikfDVj3qC/jtMSr9/Rlw8xuSiVFBXH0iey4OyOis7Xqj5xNabcpriy
0sgOvg7mYPm7AOEPGr4wdP19CLgguD5WyY+UtmOH9OgcmD+h4OSeHtF5rmX1VSj3tfceblDl7bN6
8MWtB942g02dJc2qcY2hWUPor/LPWq8U5ocsCceWvCkSGVKSTvLOca0y41VndvSekb302RuFzzlf
z6aECCRzyvHtye1h1nnG/gJ5CRH6DuEtSmezRo5yMaoJUr0jPeT16/x0b09CEw3FMQsFdx2DWJ6F
03sPrK+uKMHbmMmInnKy3VetfRWzcF9nFioH7Na8zqSWk937KhKXJUVrlaWF8E3/2rU50TnlG5wP
N/ghYtn4+ump06N3enpYOU5yI/SHgqLa7NHsaiXuIsuydyIJxIr2hZzurU41o4UpVVW5Hp7qTbVq
MoGCfK+7LPH0M7HFNmo0zaWr2+ee5tnqeRIUeX8Gk8b1z6rUVGRvwUCwMFbgCVif7TQHGQTTYMLm
wQwbx/NRFZ229hB6mLdD5AJYeP27vUj1dFZodRIXTCMdYl6RE0bCtmGipj5O1/hPAJyeqBha3dhY
0oH3DN1fPKa9vsqGTmresPq2p3t7cnGxN6XtrWsEyLqBLc3pvS9wRK3JUop9N5TJA/3csL8JmI8L
HdxWiruj4NKyCqPYGE8GW3QVR+OchdNrL/ono7VOljS0y25chGcywEngDU/hxzGvx2+A9VYQgmPV
Z2Usj6hCSK76PJc1JrW5QWd1QI/kDLxgEX+Q+LebcpDV4dJtW+LyUL4bc71DLpRLGIyeuV0d1kvm
bNJ+SYmS6LcsYMLdUA/T8mqhKl5UB0sqSES0Vd6k9t4SPRoxVQyeWCsoSCI6tV6PT0IrdCYdaIWf
Ba5XWBs9GmKjQY3d+Z1zbH5UYY9mgOiOogAU1qm0VmtIXQJYVvaSmECvLqxxEI+JmwT2SogmxcMv
Jo5aQfWECHssRMluBGGSbgthescXpQD/1ATKnkqrIifP3pfYPaafQ2buEVId/RHkkEeRF59faUun
I3BadqlmT3JJ1NTYrT9uJ3jlJ7PVSnuBaAYVtRhkVCZMb7TDV9p0ZY6nYGn4nxo663dt43bZ+th1
Ki3Jl5aAouVib3i1LUER6EIZPms9Nv7743m6VU6NahRGHG56SWLhy9uh6rdBH04N8GpAOpVCWemz
5mCUg1q98Yq8gI/bBu4DU8F6mgnAWGq2OoVAVAYt0+O95/ek5rGv0j09OvEZXmpHk5esEgDyyxn9
YqA1Z+OCIqo0j8eMOxtt8nGNee5vXZEYyua7TOCpnxrVCv1tWiKsgMtjYC2rE9hKQ0gLlSMvZXd/
bCUkvk8Irj4Bj35xFZj0sypzGrZMuQdQ/+k76MstShFAkPs6VXyJ0VgtvvZbrDw2gQyN6c6jp6hs
zaQRqJyfYFqvH//lBsDLwPqvk7frrEbzS0x2zi47aD1lGQ3FtOm7aM91tgKXd26ijldh0kBSJBGN
aacVAN4rX7cP+Sj50bU14YB32D4RKzRPGOY3Tu/FGsX6SN/CUChFyQjWZxuA65YAiUDZ7Nqnns4x
WT06Ycgwc7ObmsHbMyYGw86BRomCMdHl8PLoMufrCgA7d9SSXYJGrz8XOv5xq2EIRppvchpCD1Cp
t++Gp2rL8V6//gVezL9hWo5pkmIpuOSAv5zX0/qhtzoJffleeHocO5Uqebw56uTSm8Sy0q3LPDbF
Zf7Ui2aMbqipb2sdRDMri6uHI+jRi6MWQYYeu7skykr96nvd7El/JzGRIN0c1WAkzPGIC0SNnV0g
WXW5YQCDlgh+CSxlUib0fYWuQ6OaMAbhISkLaQLCT+2yESNaJkGr3vz6+iWYHuGTbYaOgGUDIKft
pDCePQvl1CRAGG6V+j6kLAYZMM3jdKWok0Z1cezMNq2UaNdMnijVG+HUi8eHvpeGhQlXfsos549P
g1thMZamhMVrpnV/QamO6wOFXJnyqeDBrpZV1LPLBl6gpY4f82uFgeQY6G9sti9TFMqUzDTxlquE
tQS2py96mCtpVpdEkBJUpPIy9c3UO4d6lUVrij8yLPNEt9ovusZzet2G5NLwCJBqSA9FWiC1mQZo
sTAxyki/lvBEo1D5tIscFSVxTPI2TTqGwbBUe5gC21QGtI9KjEfDyDL9s1szxi2rugRZhNI41g0t
2dQqiDUquUmb++oOmTZImMyUzIghYcsO15WWDXc4FMiY0ECgZBq+bK5aBcDeWa1LcupIPcN4FyyY
JHX6ELLpHaeIX3+EXjZWSWplwl68QEloeZpOr15uwXQ16tHeG4U9rdBB3CTnMCfL6EzpjQCn3sZ+
XzGIqjgqtfzbosYTfplSkMjO20RLgRyhQzYWb5zWi2idwJR5Ysugq/pU2jw9rWjQdcqGprsXksls
TEVUny3RfGLUPtBgRhwRh039VYVP5F2nUm5gDBzm4lY0Pe+/5pkN82GmG5n1BXcm0daIi1lJrUKv
Gf94/WRftoA5VVlhsm8CdysUaE9Ptg36FoVOVJx3bt+EH0EgtSZauzaltk+MHxnnx2av/qS0O2ZT
T+IoIgYWD+PJ0Pq4zBzR0d+1OE/hyrG5qHwv80e0WyShhMMGXqVZIvj3o/gSl/SyXLZQBdxt4wdd
5wjbK8YJAeMWTItQlkUISalpmVXK7ljH8gukuGc6Z5efVwJM8xoJmg9eocva4bGTi4jEnUG+xxTX
psYZVQvMrOyW7rkAf1M47FoEUIh06g4xrweViHZSUJ8N0WgMm7G3ZcBHNFUpucla1wEJ7EBVq5Lp
R7gOJFW8NiQG0ZbCTsk22Z2DZRvyEi40z5fkCxXFsposVLmomnO9gxG0hKhKXIpwlip+ADnpLWmM
mLWBqa1zB2kT4cmEXxrLyel9rAI/ZeZIUvfHGxVmjRHuPKo3zUGzWs/AYQUyxJKG5hS9wmOhuGV3
8ZcRnCVeE3CfraUcgrcBTQ+m4AxH8jC+NIJKz69Zgsubo1Icu2LeNDOSo4llY1dMzjLLlH8VDWHl
7pgpJU9VDVEFHmb2JCo9w7q6fH8U2x5t6Y3OS8fDmPRoTUrkY+pNHRuusU8E1aK3Sl+z5Z5Lg5sc
2w3D1jqBlZgtEwAo6lqKfHNPPUNKNnDWxWYcKgulKypHoWwVaunK4Uh4TzpXMS8r0289JyTrUNZH
XTWAPArlNBNyHIuEJYFQx+PGMs6pJ9HD7AUMmiWvsa8xTKsxWT60fcG1T61RccpY4U/SlplaJ3EV
dI5o51vvfDALdScrcg3ZzUs6iYupgwVePr3j/zixY6r+9T/8/hudR4gCfj377b9us4T//c/0b/7+
O6f/4l8Xwbcyq7K/6lf/1qa8//qHxy/vvr38vJOP5xS+n6JzX9+f/GaV1kE9XDeP5fD+sWri+ulU
vMds+pv/1x/+8fj0KbdD/vjPP79lDd7XfJoXZOmf33909vDPPzEVebYiTp///YeX9wn/7jz4Oty/
+PuP91X9zz9V/Z3CZD49AGZQsSGcCojd4/QT+x1/SC2GPRsvXtpJHAOqde3/808h3imGMW1LFsUJ
/BD+/KPKmP7jTOx3Gj2OaZgZH4npp3/++2tfHSOj403jMnz//XOLrdPhcVMVKsGjQZmGfdZgp5m1
zysmeCq/HCNYbUCLbCI0hqFT+JCm4pU3Zmn0V8+uyw8OeLqrIY+ViVh1djW+wlRJnn7+rB6oVxTv
jRZUNPNuoVMqmjSFrV/btHyLy0E3js/6T3CIbI72HPsSQ0t8ORst3emxZI2CvVWjhhrzgTLyKp4Y
hPJNbsNAHyAOFC1wOd8khVJWnt3L4QipLZEj3rN1UhpjGzNQ6ddRoDAYG3pb/K5He+OmEGEWWWH4
7nVsiPzSlFx16UpM4zgVVpc3DfGBtI5xD6wdCQCfOLf7IC7O/JiVculjaAGmUQKy/I0FMe3Xegbb
bEMp3OA+qDKL2TZlwfTW6E6qGKPCCPpWDOKnWVaJlWiXSP2S6ormRaCuSFGGCAS6139r8qDal8GY
m/dJ2Gca9QMPq2h9wk0NZvAt7mPcVFNol+gY1Sofesc17VEzEBx7VY25uR3RuopD2b3IRmow9iLA
AAQFTV1zBR3DLVGsLDoF3fS5npiQ2yWG0TuH5NLwJ26SUXjb6aH+5nmtEn9OJb8Wy7KTkrDYo1Fh
jLKXDaFmS9sF3LG3/IKuDwlhZlUyk1UKc0bwP+nWMDkZToaqq1GxUq3fxBkmzJiTQ94JQqdo8qy7
K/ywKy50DFLSWwuBUce4e8bQKhsKHEX5o9n1UTUsc1X0Vbw0cSew7ZXVMXRQrymPZhK6HMY2S0al
ULj6Yl1lBU3DFbqvcmT8LJH83DzApDSS6jqQksKMnZwIsvGWTO0ljIMnmjbkNWNtDO1dmXXBrIoT
1KEwk8PYmA2G6FVaJJ+wYQlHzN2Igj2H1Lar7hm1zQqb980ahmu+gGorTh5W8EeWUULfqVjquQ/s
neYt+bBN8UkfivemaKrkCsGydnCJkKt1xZaTYD4ylp8KD/vcTdFWQ7LOkbFLDvcRY2gRNLa+CAO8
x1FnxyJyRqy/ku0UroEPUkzXW3dmUn4bmQIZVzUmBe1mlGlnfWxKKCow8Et6Ly0bUd14B6mXA2/Z
qi4Nxmlmh5GzlMB8UYDWj5wmsxkrMSjlURiRPIuXhX7GVnTVmDgymCiPLo8lDmg6Ku6mCLlgKRAu
8dApYEtxoE/07FIxYkughumLGOJR64t2kcuDhEsOQN3+JhR1VTH1XEx/Ne6nvi5vhXppoGMNvUXv
dwbsbQuFoRMZ2CtvwyFvs0XgmUb+KGeMim31jPGPPf7yjP9XqlJ+Rf0NrD3Sg/4Mp0RN3uVSALNn
MTW7vHFXFmw+zaoqI5SAVCQRwLdrt68lKEaZ3sOLrTHsbDdURE3PoQyMiLGCA5wu6iZn0gXqR75V
h8rQFoORR8kE8WNsyQfdBnk1Z0ptIWN/Eq2hdMnLrgz1dAvGxJApEZNnwEvr4KsK7AntKwridrXN
GRC9jRRP9UA4UwbY6OCaFHx5NB7flRQjrf2YZRhhbkXd572/FLgaFOHnHg5yLC1zW2nrC8OCuLWg
VS0FzJKHusSIvYpvumwEMlFpyLDIORxb2T+TaOYXm7Jz/QfKZsaIc6Se0BGNI3xSVaSel7jZgifu
M3m8CZS49de6AZcGvXda7KOxt8Cyjp3erloKPq2jsg0kTgSbob/hqexMBycsX/tANaNHc8b0iBcQ
Bvc2S/Rn1bTyJNqUuFuG4+eBXpPy3mWU1HJSPD6G7IuftoOqflZgIeC3RVeBt7nynCQP0lJF0S2r
mbGC0INz7YMHzqgqrGWruW6Gw09BOZbZX0YkJK176FW/SooPvx44HfJHYF/l42N9cZ/PI6P/H+Md
gzboP/4dWLyIdy7umzKog6b64x9/PP3/b48n0c/0r4/RjyHe6dQlSCmQB9ONmAR6x+hHN97pFvVJ
CheTBTj2A39HP5i4vEPog4yUKIFfaVv9Hf9IqvyOloKuEkMok3jf1n8lAJo3KJHt6JSAJ3oOOi3W
0VnGM4bTBA+GBMB5TWUnFWb/wSgg0zopefRyrEFYVVVhOGFR1wmT6GN438md+RdEy+Hs2TX8QWw0
69pMpzKJGPlWU0yGD9ZpvAK6oZIscyqyYDSwpaI6km4FzdakikftUfPr68jy3G8FK/5bCfxJqGRN
9SvcT8hvuBEmEvNZcsPGzbYkxsyxJf8jdsgwvNL+MURVXnqFeONgp3HZ08Gmct0kReTAaLpOvye5
h4EMzsqZToaRMPjNvcil6I3q3I8PYtEF42vRDZsdxCei9GJdyh1qhMqZlIUtugwhbl6/ZXNJI56u
HIBbhdyIKjd1q9PvYvgUlxK5AS1pH7z8Ju0mgNg1mMjR+1hgrOx26tJuFIcth1YL9rug4s1Rc6IM
1KEJyVYZnEYozmgJgNb2nsuyiJmMV/p85Y5fMzna1ePBZVDh9RN/uqP/CY65CZNfu038T2CsoOuY
BcdAxykY1kbjxIRCzKVXKZjL3EvGhzFWpQ+uBV5n7SJSl5dBJt8Ldxwveimzb33NjcSiaDMg+A2I
Wwckytg7w4Dh1jJP7P5TINp8XGhhat1pGVEyi3KTQVdRW82xjRFgHCKj28ls6Jb2XbDomnbMliW7
tcvAewWOkpkYcaY2nAkDgxVQyqyUVHPRNsQUZ/BqzXEhkC0DHica+piG4iOkXoJPgWQ6YvtoTGUF
U4hZb5FXqc2uy7Txrz7FnANTGLARZFOFNDArumY62D9E7o2TpBU2hLILKT9grOX1+3SaoE23CW8W
3ULIxaKAtG32GNdBXzFiyhRBJ9eFY9dsaEC2Icv2rbxuRzVdvn68WUF9Oh7d2qmQZ7JqA0KYPc9S
kuuNX9aAZsDBwnUUi84oNMfLQ3lR8NQ6ylBYv/4lDYGqiIl4S5AHTxKcZ0khUBxTw/aodsyouarK
PNrWcBeYuLOv0iGI3/iK0zJ6+uSzF024PIU5GvafmQ7ao8Aclw1WUF0xinWigt3w1OiukVxr9frF
nJeWWREM2eb+sZgjIFKeyqbPvhjQbTXoWAGdwAyHjwbzxcEqtfLIxlMosG6tNj8v09Yk0bJdUoCM
qne7xDnWvAXFqB+CijL08dt/r5F832VmdZvZb//1XxeNTE/Ea9FIWQdTXfI0CJn+0TEIkQz5ncVr
yn8sdBa7LPf8GIVIhvKOjZfiObsEAlq0tH+HIYr2DlADb7igQMPbzhbz7yKMRukGxTDzqQibqKJo
vxKDWKcbP3UcTojulYVulV0EZfPp8894npxh6UKTCNCJjzGe6ZK1pEDIjWEYbxPqJWeiwV6578To
+GBCPhljpT0CZnfvcyhU2Je0qQPP0U6ImiHAK0LapGAirpD3Sjcaa+35GJb2bRCKYml2DOM2amc7
PaZfXwqo87dZFzSPVa5fe55ZGIuBCqpDmbnYU4P2D+Rl7g5egb9E0GSKBbmMdmmVGe6iiV2nVI8s
5QGau34nDLO8GloB/2HsqxsvBwKDF1miYw0YiPomxM+UoZI8/mvIK7tgdE2h8hBAev6oMPn+MIaJ
2TJ9oIfXJcN6C0/kNTXzXtMy5ugFuSBzqNhT1HBg1qJlVjPOlGEF1XK8M7BPhLMdZxcZFYAvLik7
TgNdjziPFWbNmDzg6ghs01lmR+pDnLVkzJG9Dhv5Knc75YOBOuuBFmb9EVpplCwQV8tbTDFsYMuk
wczLmOkCO++CQZ+QYXYk/NrOasGPLYe+6Ra+HwXfnj3JP4gJT8OY6dFgBZmeWplGI+qt6efPVpA0
GhW8GuzU0Y2KZYRV+4xc2DpGA7+0KPzfCreH9rGsm/KRsD+v/lg36cN9Ta30vyGlmZoZP19E9o/p
rIQ7/f3j+qEp7yj8m2jsJ0QV9gTsisflgzotd4dNyxAUNpnSFX+vHvo7OvNTU9Y26eKxWPCj78uH
pL0zSXj4PHma5+Su2r+yfsy2GRMnQkrBJFOC+N0iBp1t2q4PFDlJla96n7qKetfjJGQEC0QvqfRp
HKACvrfduoMmNCH38RlU0/Q6c9FuLBUp8fKHhp5byVR4Won+87OL+IPn93SzPZ4alvMka3Tnga7M
oiTsLzOGwZuH3jcw6mNQAbC+DgV/inCb3Ny8frTTt4WpWNNgGgLRoSCkZWWeFtpnb0s79hBfGly+
A0/xHK0a44+wM/LrXz8KBXNiCBpkU6R0ehTfHyLhU/daeEMBdj8Jq7MY+tzl60c53RSO34USNq8+
yg7S4FmAjlmj7ZlqEWJCmYTrNu/kSzwWsfkwdG8f+RKYTj9/1CpveOPrnd6y7wdmhhKts0of35ot
OUVht1WnZSF4Ai/eDMrQnZXgTNYMSxTHYOSkpfTz9sP3Q2lAUA1EotTSZleSrl6uo6GABwwEadnU
Y73wx+IeM7e/ZIYj3wgzX3wxC0T0BIDV0IzQzps9HeQKMZ6VCjZEg/ep1gp5ZWnV42Ao4xtfazrt
ZxEm/W+KcyRWvPhIxgndTx8QpG5RqRVkNq6iALxIVHlh6CSgRqiVuxa9zQ5btbcalC+efRReMlRG
i2BCYyVguXn+7LsanNH+CZHXlWayGru8+UthYjR64yr+8DjI5tCWapO+dBastxRRbCMExTfibXCH
ZzZ2xsA7v77+9CtTzDO7hux9lCX4T+ZJmR1Gx2waCAE5iBZiT4V/WUyjuNU2gRfd5qV2EXsZJW5t
w2TrsijKLY/Lls7S2ShnF4ONzZZSZpfCGK9eP68ffXtwx0AXp6KCZs6eoTbQ08ynSLIIRz09wy+J
iALu6xsP0A+eVHQFqNN4kqbO4exegvwAUaZxjUG6dtZCVrIej7MKyeQyFkPUvHFLf3StqX/RAERH
hQ5udjjNBgprIXlfSKEnrTuYWfit7CtLZzw6895Yo398MKIaJtYm3OTsCuqZqYBA5mCdlqTbhIGF
ayXINAO0o1BXrloUbz1KL19HlbeQmgFbJFvy0zzAs13B1UFPdAqvI5Tk4jL0rbtKsXZ21kEHEMZC
HjdSfRfYA6An1RndfMQwGZpjWxTLuJYq5Bic7ZCGH30gRm9c+pfPE9mDoJanc7s17ANO31oUjia+
lwAKGpw1IYh2MoLi5K3K4svnacpRuAooO9A40TM+WRuYJPKZB8a4vKhQNqKRxqLRacPY7TaeG4T2
G19qXlRlAeR4hoEOSGE14MKfHk90rgyTzgto3JRVsmtbAx8y3RhKFPN+vjfyuv4aYpk0IRMYAF4V
SCE+yX6oWQ6S+ewNj9sfXWMxjXwj06HYrM3Sq7pJPSsp+fZJZDfVtmvHBgbaICjF/eriQJ3m2YFm
21kWNr7e+RwoxSB5mxElrBSlfGtxeBEYTNUgiwIxzX8DbMTskVHrDgJcy8VN09bHAGes3XtXzvRs
0eFNE2xrag7DGdpM5LRugRfUG9/yRw+TYBAX5SkDFMr85mbQMOHtsQQmBdUvV9LrLRSS0lGZPzp7
/YKSaM+3gWkT4J5Rn+eY/Ob0SZIrIVHe8/EI9Lqq2KKAcZsFmvQqYW1MPdlpsO5l1KlPjAUNHZPy
Ca60HpsTBegHxVWsD/hS0SgCm5i2tcJOkoH8x3UUg7+vBPZF+q0kozYvbRwjyB+xSRH9gnDLy+mL
j4X7uc6HRtmZCe34BeBGJGRVp/bR9WR9CSOpjAf5vd8H7DtpV1RlssBWz0038gROZ9zU6iKJopk+
1o5Le+zSz3tPWzYh57SUxrakG602Bb6qvVG3aCCRFUHQlGjSNWHwAHsVbEuKO6GxF5k9eo6lJDUu
r10dRUxc5+BoYRtkBmZSg2iXcpC5pVMzi5Tg3mOVxY7XXP9CPCSgmpTxxLY3TIZEBZhic1hoou1i
Y9HHpt8s/Zb5StT6gLTh9F2UVW56SMYhkJf2Xs48rQw/h3mqeOaii/2IVjsk/9bWtoOt9FjP+mVp
DZZjAc8ERpu59b1WiPoqT+LgmiaeWS8rYCEtiiiypmURaKgKohhaSmRHhbcB3SebSzqm0Ze2TpKH
EgQ5w3RRpORONZhhgr7PpQM6mu7nIAkVNv8mc71Fw9sW7FQ/N6wzJS4tGI19GRiQZSYyktYxzrAz
XBF8bikUlfsxJYbyl0M9CBSDhIHl3YQRrxbgB6TPKBpwk3IsLpuRsGPoEheYobWdi9hM0haQM7Qr
zw5Sc1fApq3xlCHKcpocNKKD+02MKCxm4C5M6wGDGkV49wVUz2HhYiQYM60uKf4KF9sg3/ttPnzU
9MSCVV1oSes0vcuUeBGULnWPLBEoKLOuQPgVJQrcTpHj+t5YKG4Xod/07/0yxThDUgbrEAIeuU5s
s8dmKoLcTPFU8/rKKTs1x6rd7FDwXoRmJuk2kkSp7JmHtS2v4sCM4vDEmV35yWsUG8hcXefXUha3
EgA9ozyvKs0OHMIhxbxNBf2A910SltUCexff3uQao6mTksFr0499XzVOrni1fBMBU8W7CF2vsrH7
mFb7jhKOlFr7tDUqKTgL2amCMxKa1NgmjDrH8DSaONn0oSVfmRLUdxwla39Cs+JXn6LFoUEvxdYl
HYIYXSY5AlZ5WWqGS1bkIl5WHsSmhT504IHxCPIfcazGyBQeY2+vmJ+2rUXf69i9hlBT4oWua6ON
2WUrkEfj0OY6UZundBTUWm7WfjHSYzDStAcX7VnTR+JCg4QzC7l0TcGsFy9cD0g875I+QvXCMB1t
bWs8D6UeW+iCmROQrOiTSjQfdnUglcvsVY5kHAxhhuMdmokJK1PJXnxuJOmIxVrqaTm2wzE+ZlUq
up7cMlAGqDAY3C2NPgDRmAT1eK/Yo/4pHhStW/V+G5/BP1JVp03zMHIUHGo++13X2Z+x6hqrT5ob
TppR1Y2+FbGl8BaMjJNuDNSz9j4rM13srNLMzRUVygTHTaMify7jRHxp3RolVJEz/bMQdl9IjmvI
4TffsuN2k0Cj3CJRZKQ7DyE183UiAy4Pk4T2oirDolgTBJjG0qeiYixMXuhhSU4ywJEPq4RWEfzk
y4oxrjvQ1eFf+BgyndZVDZh1rygoMvqJktxFYGfRHDGaDzpHpKwSU3PfX2Gn2uKY57p9tJTqjFFr
gPb6e6/BiGuJLAuovzFi+ofuIMQTtR08P96ncV0MN7WhRKqytJK60Daq6qd5zkcwCoNGs5TLVdPG
AAe7rg8O0ogOjoH5NBijj51he1a0JeYnhl0VQUOjAgdmVDl1Db7P1cvPiZ/rdYHuuVR8hE3QBWDK
Eso3Vz103jOpGrMvnYesa9m7eho6pl5E0c7PdAYErDbuh1VKsy3Il6Vh4/EOjzFBzYJ9KDOh2sZW
mcAqjlvs/4vS33+ZhmFiWP283vfFz1LPa7LnuoXpXxwrfkysvqPqwli1JatUsaZawbHiZ06CBtIJ
xmWQF+JMQJXwu2hT50c0gkmJGXdCMTpFZv9uGFjvkBZQOaQb/Ut6hdNYVuJjaYWROHHU59l9PbbJ
VHLwruS069YMj5vQwOrhjdDuZ58+y8kUU3dL5EzelWsP2ZKtI1iXYRmvn13gH9QCf/bps7A4anWm
rVvFOgAPi5agvCeDFy3f/t6nzyJEamSsO2iDDrmr2CBsg4uiKb+Ln39aqPrZqc8SGZ8pntyUe/2g
V/YH8ssP9DHfavH+7LOnP3+WllphyQpI4/DABOCmF9m+ixTn967JLN8bS9FFeii0gyTLt7qLyitK
iAZe//AZj+c/z+IUsz878Q7tAMQ8VIiQBaJPPknVrpRrLFHl3lxnyH5XMWMqa/ri6jYocG4xMyP8
pZzuP8ee1ZMBwhpKQSZ9QIQeMCerb8dW/fb6F/vZDZmVnBLQ8pXbc0P0vjt4tt0tMplk7rc+/MlF
8NlFkyOJER29EwfGzJGJjt4hjaP0Nz989v6akjoAPInVgz4Y38CyfEB1/Ph75z17eUFpodMCh3oY
GVZ2Rr27yDtV/b2VYZ7dZQ0fGri+eqjDXFtnikRIAXh6+XunPnt5sdOJPdJg9WB36lbpvGu/fEu5
8JNH5Qkx++xuQn0q4zS3UOMSuzq962lrtW/sze+d+Oz11UVsyLWQ4quhi/ENV/WsumoGHfns733+
7AXWUb63Zlv6V+FAKolBu7kQVf7h9Q+fTf/+/YrOhTEM0wN0LmPvKtWBkEQFbcsu0TdtFqrDApFm
u+5w2Xk0bDqmbaiXONrUxopJ+P6mtqiSI9pS9d/8prNXmuq8hn9XXRwQ8G9KfHK3KjSGN6oUP3kI
5jCcph3kYDT94gAz9MZt6VAbI1ig1y/jzz589kqj7B2zsM6tg45h9kIv8q+9r+x/77Nn7zQjMPCI
cis/BKopf9Cg4wZ95L5x/3924rP9uBkDIHdJnx/SwIggGcIAdUJDoML6vZOfvdWF6EiqkiRHRd4E
O+ZsESUgEr/9vU+fvtWzF9suAiMnDc8OKQV6SAhad6H3Yrh7/dOnc/xPc+PvV2NehyWla0cLE+YD
dJPOgdw8id9SfadPNlqvH+Jnl3/2bgu3aAFX9tbB6PSVqwExs8Xv3trZ5gs4xy1z6PaHxrD9jbBB
tjBt/hYz6GdnPntXs0EgAFF69VCY6oXhxueFF73hZvTjj6YFeHpXUziK6iiHkNVD+IpMLjTDp9LN
i99ar1Emn3681cU4QRSKefhfzr6tOU4d2PoXqUrc0Ssz42vCOI5zfaF2kh0BQoAAicuvP2tS3zmf
rXg8tfWaVGnkRq1uda9eK/CK25Q8gWD+8PbXfP3A/MFBPz+ORVi1CozcybEKy/BQCAauMwPqMlZp
79PbP/GHQPrvQ4kXzcvdxwS0WsEwpkeZpJAlYt54B0nyj/2Eel2QViikLdCi+YxB/p3Z1O+t5sE1
piG3T2sw+hldMewAmT5GshrqS3deVY4IiEoCDYMiKR/HH2hJGGgedY+6q24hn8J2Xh9Ot4OSPrtb
Kv/z23/IuY98suEz16WJ4aAcKNrj5G/rTgofdVPaFpeG7bHKa1Y6/eqz1eeuMj24nvxjpeufZp7f
CeNfaLyf27gV7s0MshlOTszBZP4CJYmHbWt/udnEug0aiJa0UIJikPn+M0rcHzHy5fZqBPbkpUnk
2oYQMMfiPEru4/sZJNlv7/rkN6/Z2roJCp360AiNkmOSNDQHWGw8cApMOr4vJt7mTv2TotCyS4kX
XpjyPeNnNow7mNAx5gLzXmHgre9U0Yg7tk0RqNKWaP/2H3XmK9vYlDT0TKSgfnXscPCznjXvE9M4
vYr81AroXjtCAKoZ2BHY3voJE4TqKxTnjVMqAiIv6zv7BZLoAFErFepO+d333i8vfOlzdrd8FpIa
EmpvMj1CY63KowBDeeAOAmUjxE8uvAK8c79x+iDPPFeUvU7bLUiPRjTJN/AqeFkPAZysBJcz2Luj
Dr2JwdxIqQEAxnjmdi2qghzmrvVuMBXnPcgV0GvZJfFh6ev2p9txsJweBF4n6BWNjmhSYPgxFJgo
77+4rW15vajiGKOaNXIAJk5cNAD2YwLQKf/C/PBLc2L+K4Vm3YgkQEBoPexofVUadiFBOuckludD
XU8E1US945ygzAXugPiq6ob64GSXxEoDNm8u15kaD8/NEbiqgbIvBgM1bte4DQ0JjNcTHyQER43i
ywEYI5MRNPzczG4D89ty8RPjFfERgvXTrSyHTw1Tl2jbzpg9sTy85joUQ4TFg8JA0MAHgd0QuR1G
lD9fuB+NwnpuatQmMId4XzNQfNbq5u3vaSm6/G8+7f9RUHnm2sZgxKjjKj7W4dzcg8KM/whBE/4x
LsIBqs+gwMsAFJweQ4g6gPOoSj52W/KT8VY+tVU47UDikH4p1QrE89s7OmdIy6tTMHgvgYwa6COj
Y5EZgFE+VKDhcktCbEwg5StjsmvkUUUnMl7/xwaFCcetW37tKQGAWRg3R46e2hU0LwC9os1/m5r5
/1/KcmzoQJQEw23NsSJJ/B7kOlDjDUe38GcTTXpoqICQJGyOsg0/gjTruuRy7/RBYyu1J3EfJQXU
jo5IhN95YxZ70QUa8TNHJbZiNhi6Y77FXnNktPmxVRumuYXbMTmNNDyPeHIDle6UrNsRQkc/MAO7
ZcO0ckeLWP4s0qGm4ONrjkt4Gg6q/fF6TlXodgr/IqRoUgGUf1ocoX1c7EkNWmk0Oi+J6ZyzueWe
kAb1Vg8sDkevT9jN0gjwUNTppU7E6cu9kraeBlqfmx3CftRXBU2PRUj/3VoJhdamax9VEnY3gQb1
8QjuT6fak2+zEs+9Z8IFIyXHFeim+87n8rAEzei4uuWtkJjGCHkkxRHMBGtGiumJ1uOFS/vMN7AH
bjXHOG47okChofNyC87g8koviXG7Cv4oTT+LCKXRQmxzIY4EEu7X0jdXlHv0glnOfGAb+L1BWRpi
mbo4JlFU+7tqbfT7COp+YdZNM8W8SF+lpzQOcCWn2+c0tvTiREXbrINixV8T48mZaR+DgOAS8Ked
2/qWL7NVgdYy9OvjpEm1B8Pl1QolB7ds6w89y7NPQTwQY4cYWzquHFpU0VSuOzNFy4VjdKYLhcEM
yzZlONYB1MCOAVrxhyo5sfFvnriGvHpxJctxulOGrUjoA3DmDyz8d+o8ZH1uhrNcfShASlmEHlgO
QS8D6gtIAAwX8P/n/MOKw0IpqgDfEkeeNntdhv8uxeiWitlzlmA0UXyGsBoUthXJNLRptJaON7ct
v1BuZAk9OdbH1IN+W9Tydjf7FxzvjE1OZEzP/cDHpwMNe1HkEK7/RRq8DTsVOT5oQisQn2jye8Sy
5ZjMZgRTLc/jRf6/scv/2EAGMPPlznHht5Aur2v0vktQ/aK5H32b1mh2c+ATgOG5YVJ+4vFBHxmZ
T3ndM72D9ta10xG3YaZQiwQmLw2rI03Amgy4F1QBMq8ijstb7gsq/KZZJUc9bem7bJvYR1D9ujW4
gHx+aRYPksIl3+hyhJDa5wk0JTtIUziWveyRpr4EhWdB+HLcxnQ8+Cso7FrAGfZuZrdCLwRlwFCE
afNjk9ThryURA2QGTPrZafWAvTQMI9EKpCPdjk05/IuByyNbL91bpyP3SvZjT9f4UEE0tDfTsVzH
6gECFTrro6r5NCTz+OS2e8tToV2qAYVS0zGJRf2BKA50mZThF7fVLVcdls6Xa5SMxxIvxZtB9ul7
vCrTC1fYaZXXzGN5asnNSBKqAASEZvc/mPVs9iDP7a9XXuhrpTkUZt/+M07GeO2HTnfos7Abz1VU
TEM3HNVEMVTRD8k/iez6z0u68kdMPUF7sNMhvxCGz9zM9ugIYMU9V2BBzH0VXVWM7Ejl+NAILCeG
2mi8lRBYOFK9AoCYpstORea/Yfb/70H6R1fpmZlqMac1B11lDnrmd5330VO128MusDw47kJgDVSY
5lutQdk2L9dbOLshPTC5/vLrVm3KzFa22HYQ8t0qEsxCr8XgdinbkzJhWzRRHwQkP416d+O4Qw3U
7V77Q6TyzN6Qrl7ITH2SA4V842/kYaaXBiPOnEFbGRVaCxzEU9h1LAHs97yM8drRIJbXktRPZj1s
WFq3HykGxjMQWB3edtRz2z79+zOLUAiSll1JSY7B+mBXlgkE2GV36Ro4t7oVXxs/qE58ziSvOpAC
1ICdQ5RicSsw2OQxkWaYtRk1yUFwMWdVp66LsI7dchqbzdoYVvFuDUnekRmyDdWOC36h3XDOKJZr
+rwuzIpMNYdM3gHabre1bL85fU0b3xVrMES3KXY9thiVnT6P9BJvyZlN2wNzUABikUlXkkPk4R3A
21dQ7bwQK84tfYohz46gSaNh3Qp4jj+FH8wQ79NkcszBbGyXR7XQoCMkOZh53i9QNgT95m83W1te
yf1gWqFmTNAaBGmRjPS3CKTObmufTPXMJBFTqzQt1obwT5pt8/IQ+vqT29q2Ty4racCFSHJA6h61
jNHRNMnk+C2tcIkBQy5iuuAAgvZCR/SmWgM3j7QRXSD+HIRfM5YvINrL1hVvDR2a7crNKpZTChko
pasZB6VbbsAMtkdN223jNkILeP4AbJm0yKekPQxAqgDV4/ZMp/aTdCP+GDHsGkxjOfIHsvQXMsUz
TmkPxc9i5nooDMnXGiRhpyiMScD/NsX9f2mPTTUjzYhre0xYHqr1kzeASC7cdO9obssvFcesFWSt
1HHzNck8HXzywAy7f/uYnBZ5Ja+llmNiwqgtubcNR7F1n0F+3lytyfbIwogc3v6Bc3a3vHOEWhX0
pCV+AMNSWeVHCpIIyK/cVrfcM+o9ZCZhDMxdWXJMh3mQA5pcv6pVM4oqCASaKukxB6aDXQsuzmxt
ZregaQ/8i/QEgAs27DzSzaFkQ3oLIbpLDZbX30WeDc1qKKSwNgkQJUhL9PeINf6u23p94wsRZU0H
BpULh/P18/OXIlXfJQtqnQq4wQBkrRnU3XqwJwfsKY5j+NjbX/ncj1gBtTDNtoJ7vj+OYyoewi1J
7tOq/oH5oUtquKf75W83ANXCy/gke0HQNooA5AmhEb76QZzuNx7Wed1v3qMaoK2oQCh3tbR0q5zO
7olx80VMrNLVJGQgp5gYPKGVBxZpMvx822Kve91fA/AgRlNzWqj26GOk/EarWFxNIgycorlnk2Ik
ILUNtq3Aq4Mv7D4ctltVr25tNo9ZLt2juISnNj8h+cvyfR8W9HGD7JNTJ8Oz0VV+zAsCpmGDYkf9
FJr526wjeeGYnjO6FXI5sOUy8OsRkD/xoGr+YOLeDRr/lxTI3E41beUwHiOq/KwX/RWI1b87HRYb
QwX2Qwzq1nI8Uq5/FtR/8JrGcWnLc7VGHcP4zXjETDGkGEFDgTlmT18ok5y5F2wIVTdikLgkqTm2
qWlPorZ4f1TUTBl0ENE4crOO5aZd7zXrcCpk9ynpMbwa3nujfnRb24q+4LEBG8uq1iPGgO9IkXzT
sf7ltnTw8nYhiCgRFDjTfBlJnI3aexePAd27LW75aASa3tgzVYku+1pnYSseMeLjeGSsqDsBvmow
kT4DfaIxlV58Tya/d/yWlodC9CPh9UJYPqiJZZ4/fohSx1oMphJfWnyqNl1pULXmZYWDsk7tsK9Y
899ofv83xQRP6MvVkSzU4zS003GL03dQNIbC8fDk9DX/AkFxA61jcPMdkw53S7gGWYBKp9ulaIOg
lClIDPKr4QjK/W88BCt4hzqe0yMHA5UvjQIKN6Ro8dYCYaUeKtRKMcF/wTXPZFA2CKrD1xRejQhK
5/jfEzvDDmKz3/Q0xjdd4lgvBZnOyz8gYqC5h4g4fiVB56Oe4qtEh7NbmLZxTa0Xz5hJKepjDI6O
G+ZBCEnK1qmG5yWWm9aNAUca69GCS+LgGsp1USbLyA3O4CWWo8oR5CSzKeujXyaYfkSve/enTuh0
4G1k00nHu4S2W4UGPXsi3MfwPHWDkEC/7OUX7U9UYqCYqY7LVoGbuvi5ETW7XV82uAnjOc2wmbQ6
+m35oYrq39HauTWaIZPzct++8NAUS0x1HAudvGfV1H4Ly4BciNSngPZKfm1rKoIkThIawipxTR6h
B/Zrao1xtMrpN5/VlpKxAsdV1VXHTvUEkY5O2QhZQLdzbpMNj0GPKaKAlscmpV/SKPysm7Fzuxtt
aJOOJ4hxMsWPYgV4HVI3N6Dw4o6LWw5KRwy9m/E0EUuqYpcuHCqCHfvs5kGWfwK759eQvuBHWi3d
Lo2kycCOKdy2boOZmg1E1VCpL3Kmoa0Dwh12WMTqVk/xbDBTIkm3Ejmi7laz736q75QnH5zMYkOZ
CAc3JjiHUQeq4msVDE9J4znmoTZqCWxfq+nHKs0JBNsONWTRoUrc1o4mtyJpGFZSQIIoQXmMfUEN
bt+b+JObUSz/7PVYqgKUpbmQc5c1fAXti3C1ePDS+YEZYGG3kCLvWjLegJ/ymqyNWxsWVJovF+/D
FuCtUcR5mCzp96Ve498LmOUSt4srsjy066nXz6Bny9deQRJCh95BC/bbzeq2h5ZjTeZpCXL0ZD8l
a3+/9cYtQ7cxSf6Gob94jv2cD6zPwCBdQ97aadc2JAmc2TV0v8SckyZsDwbMTLEu5ZXb4tZjdNsE
CN1SPudQ+b4n4SkQBU7VPFQcX54Uxeo2NNyb82il7DhsAVVXDZ8gmOC2dcs9IQ6QdoDGTTkocwR6
M9UMEsXR7TK3MUmY0aKQQA+mPCBjmwXB9i9bqdsxtJUWFFTWgD32p5x0PmiVoKScCDCNu1nF8k9V
m8BA52/KZzndbJo86uJS+n8mYbHhSBFgMP2CWnLen2gkvS3gGSBKT277tnyzBAXqMrBmynnbXsWS
fWUliP+c1raxSNVopgXTiGMOWly58+Pm6o/Wl9viVnIL2kK9CZ6M+RSEn4QWD4mRbpdKYDmnmIeh
l10x5lEdMp55qfZu1wnaLm47txy0rnQMxGB6Wr78JSmKrfHMHIOnzd24Af05g8N2zFVQLrsobZId
OMI+uu3cCp9eagTY+0WXLz7zoWZTRjt/4I4uZCONwgiiwpLXXV4wqNHpZg8pI7fM2UYa1Wk5DRFI
aIGV8Pe9/sfH69bNJFbg1ExKyMZi5TFe+JXkS7/nSeC4uOWcIKEK1QQ+unxhhXwnxezXOy2aUrpd
5TbWSDNdQpnHb3M/XgsF3rxwXK8x7r25AXc8G260QfZxDVTQ5tBkuDd6zNuUXhjoPXMr2nAjtCtG
E8VRmzdBPVaZB4RmkoGYonM76zbmyF940JBIydz06EfuAjAq/oYCSfDodG5sKTBv0wWGYOYuhw5z
95n0RZwZIn23HADqJS/eoYFUIys9LnMmxycRqV86VF/cNm5nuapJ+rWvda7W7+1If0Jm2u3atTFH
2xgVpBFYeZq9XbRtWbtSt0hkI47QKtPhAAGU3NABAssh3dV8cMydfctL65PKpN8WU15A3vMnaiLb
JzwE3OKzjTpKOcbkobfb5lWK+X4erB/jLXLCIYDT+eUpiaeUV2kRtnm/KnaAXPlyg7r8pVmaMw7q
WVFUNdyAzn6b8nZr7qJNB/uSzY43o409WimZ5sb3+pxuRbTbapD1cvbr7RN+SmRfKRD9GTN/VsQh
c70OKJthbSgo3BVTEPw8Pb86EAx3jkn0X/RSwQah23Aecm+Ie8gImLnbjlUHYdyvb/8R56xvuWkh
MZkKmdshTzmJ+qzHGTqsJAwu2Ojc8la6u4LrfJz53OdbzI8NeFX3iwTDq9verZja6XJNEyjq5nWl
3vsLOVZF7YRr/Et0IJWR1BDpQu5l6idmhusoGtzuXBuKFDXdhu6iQIyrIWWLh+OTjMkPJ4vYWKSy
noxqfdCpGqjuQpkguF3G/6ja+H/tHBuOtGm+lSTgKhcqWD6kkATcrdCbvpB6ndz9FW+y8UgJaLHB
9UH6fGop1IRZZ9LvXVVCBUtOid5Fg252tYwbx5SDWs/TbVxUUSmpcrJ44a6AmkJ9SAGMHfZvf4oz
bDqeDVMaagPNsGIc8l4kOvln8yBF9T6divYretep/iRjZVKBuVmetNfgvwOdDHhNaP95hszgcBcm
XSB3lUfG/g5V7rrNUJzTazb1YOUNZi/YdhOrMdqYCkOeCiV4k+uBPi3jwObbuVgTeV+RKdDXpgUF
La/44meKBEnnFittCivtJ93aL36fl0kPZmfydVguve7PjPRBl/dlxEmLFMJhpFd5q/QW3y2so+m3
iFR4/qTdNJx4xNbxU9etYr7tdauaq6EYwSI3d2NwIec9c7tT63Kp03YuhnRTeVIN0GmfUr3Q/bRV
tcLDgKSOiBobU0W7zutHEag8hRYo89oEWtUgynv7DL5++0Jo46UZFfGlToWv8pX2+hF0/epQaj5e
sNC51a20AKPI4PUTk8qhLaOeWimDq4po4ZQ/Qjvr5d7jZN4aEIuNebAWUKLGrmMMgTtFDiiqvVx8
hgBfNWlP5QrtzCwo0rsmIU7pKRiAX669GbJu/rTC6A3kOaGh1GSYx3ZjA/yjovy8c0RjiHKqdlGo
lURj5vPoNiHdBZO/fuShCfty57qYpClMofJia6IdRYHnNqkS8LvJpbhwIv/kjH9f89Cze/kbPgTJ
KRjYcO1KJv8R7fgbUgPtDS5LjM9ufPkG8tLinpCi2y8LXbNRSH2jGR2vPKXLDzIwoDBvevQQlzoZ
b8vCT+9KzKYPmYf/umCIcyfb8v0YHOUCItYiN0H1YQtUuY8MsNRuTmk9A2TCSD0ncJtkaf4t+Xrb
KzfSHPoXeVVg5FauzZCHETtAAPcerAO/nHZtA64SAvLgaOxU7nepeoezwW70KKcLx+KMwW3aqnjz
OhTScNmO9fyeJg9FRJye/9TGW4kl7opOM5Uz5T0luoyPBAqsH92MYrk6JhsXgFY5ykUB5AGKNW13
oJJ4clv8ZKtnz4tClxgXFqgYsbYTu7RMG0g+4Jy/vfrpGn3FD/9SxY6WCbLPfMipRtWSyMi8r1fa
3o1R1NzJMOg+I43QThB5iOW9/FNaiJN4Y484xEvxe2gas6uKZbl++y85d3YsZx25WIIRA1S5KCBa
0NY/wPfgdpWnlqvyrkzNCJrpfBPjPmXdlVfOF4q7Z+5aG3nFIZEDxYUBD6OGFLtOS5GtpAOOF1Bh
tyBnw68UtO6TYen7PPTIHR7t18OwOT2PIJn78oMGpWx7RmHzKjHRZ4GCzIcFWk5uX9TGX4VRB/3U
BicfXL1k11WofJvOrZZJbfxVM4hqmQkussqQ7qqZQXmc8PSH01m0EVgok4ZVWcgOz/XkV8jnOlt6
KD27LW6F57njBWQf8P6KB7LsQQZSQXw9cnsP4Ynx8pNiqocoX+gup6S63zDZjrFPPNfdtm756EZl
o+cRDYFuK7/28NGxMW4XvA27KpDJMbGYJo8Vme7Gju3QXh/czrmNuuJ9scyY3+vyNAj3oPn+Itrm
s5NJbNDVBq0PqJxh6RhwsX3V8J/dxtw6alCsffkx1TypQosedyIF+ekS8+/j5ju+KmzYVQAufDJX
uLq6aRRQfiEPadHNTq0MpLMvdz4OEHaSAW1zo5PusAJ/ta+q1PFzWiEVeit9H4lTkZRMP5KS37cq
uXCfn4lCNuZKQtWzWZa1zxlkw65nzaGNDaGrO7fDYjlnRSA5My1owHgCMaLi5LZVvVtwtgmkViXm
oOZzm5N+34RhhAF7KCG57dsKoGGXpmMaI05Q0/5syvG2WkGT47S2jbgaywG0OwylxTpYM/Dw7Abu
mKLbcKuyMltMIlzjekw+R362jYVTuRUEVy+PtwAC0nitwTGJfZZBgT2MmaM9rDdtAaG6tq+qJofA
I8v6qYCQVnghETqTrUSWV0LTSvi8jXFGOEOmktR6+T3oWmXztM1Pbt/Tck62JDDXkDQAok3NATKk
xyWalVvstDmi+mBjM2Nhk7eomJGwuNXF/MVt35ZvDuUGUS6K2Jak4i5Yw6siUb/eXvqc2a2wOUyQ
/OOQmMh7vJFvp7BVuxrFqNsw2Rw3bzlo3VG9qLlAwjKP/gHAw/B93fduNC3URl1160Al6sRdPkDZ
LpRDCeRIU7nduDbuyluhn5ca3uctj65FvG9Lt7lbavNA6YEITkRV5oABUcj6jR8nUbndtjbqCiJ3
kcHETJ8TteosVclx9IhbeLM5oKrJ1KE34EZE5ekriIneV8Pglq3YeKtRQJscMnp9njb6s17Tx2io
frx9yM9EThtuFZg0mKA+d2oRTSZjrEelO7pgkRTX6iuvXJv+KejFLGQv+1x5tN/FUIx7TDxaX6fx
xPZpVMwgqKdkpzjk5N7+a/5gIl77SctnI7PJakzSLm/UtH5dT/KcELAr6oNmSXUPGT/8uvGGrCfT
1mSDZOKRbRTpa5f0X+ohXR7jdoICJ2H6KLxCXoumXp+oDKc9r5LHAGpcu070225kTLybMM+eCdHr
PTQ60+uqH6BuMs/pVb0W37tRkmu6LpS7hZjQui3SSPOQ0LbPAzrJDINCOhvawTGg2zAw1lccYp04
CNOIFx896S7WgxuhDRS7XwZew4BxpiB2z2POwfcJyag1EmL/9kc/c4RtIFhTt9wvEtHm6+odktWv
s4IlbqB4GlhxvesMNCuqpck9CTpJEqUPLKj+ddu4FdeT2psx5BjJnHvqaxyxm9Xv3RiQaXAy1rP6
laFF5EFaVeZRHH9oGPsJDV6niVhIOb9cOlWDFGkKp0lq/pMT+cOfU7dEwUaArZj3ZIWGtWsvmq5E
clhQenB729hMU1UyeYUZEw6mKb+79WnXvPMMGy8455m77i+2qYRAwLfpZF77XnO9zmtzswEs0EOY
aCeSkOxJ2EbZbCI34j5qo8JI14rSoEuTD8Y3EOLUGJSLpIe7yOlw2qAwXSayp33b4rbxr4MEMzKk
79wmcCDt+PIIrWsST4XEU9BU1ScSzuNelZubbBe1MWFr0bc+mJHrPKRDAGkrWmZV5DbdQ21E2Lah
QUL9UuQKVfisEH4Deu7kg5vNLaeNw2CYGomqREfU12qBbDWbWseqhG+5LUiPSQA8dZeXtSnwrH+3
hf1y4bCcvtsrYdcGhY0Aa0DBlbdADhZruKejrnaYJlA7BY3b2xDyjfcdbx3TIRsnVkFxag0xJwNY
fvWxlLdhTN0SchskJtDuBnxzkvk6tyIL2niGsI58fPvrnkLGK0ayQWKQJWhXmfiA+63sqmRsH9Xp
NWXNN2+7hAo4I7JBbbBYW0VVMG0h/oAppcthjqtfbdRWD6TB4CWBTv3TNkPCnHvpFGbCUPEuAMuD
zqQO1ENYJNhJ783VuvOKcvlpRkirX7ggz27N8nlQJ3iaAoKXV942Kki7I1A3vOjfVS04R6AqLDt6
NYR+BRl72VyXyRC8CyGp+LVdq+AuUWK9IZA7f98lSbwHKk65Feo9K8Izn1fSKCLzLVmjfUMbDBuN
jqVXG6U20S0Oa2iL5zpg7Cqa/Wa3MgBV3z5Rp3vhtRNl3Rdg+Ywhujx24FEzJeaY5nZfgLbNcXXr
wlCDHwe67VF28DDlPW1cZ8vo+O7w/JcRAEq/wQRkPZ6+dE6g7a1i8KsGF66jc3axXgFtUeo1TqjM
g23edQ39XfjETQCE/gHNPEusPFajKCBRFWjGBEelDesMrG0XXkxnSg42Oo2afiBx16L3wiG/uZX+
smvXIL1fGunYVbNBak0L6r2wi0UupzTdD5O8M2t16cic27/l4+DigtjgYiQm99L5NgVz6E4oL4Az
q8Qt+7SRalUVILvvapmrOBo/NXP1EJCp/ezkUDYsTYCySVIQFedo0HqAvrHPfAL+xW1xy1tngAOW
tp2x89PkRNK9a1Ly4La05arlEpohLSR5jyp4nNW0LrIkHX+8vfiZ4G7DwRqJ6kM74KNCwexQNMN9
OrY3XZAeKkxp+XHplvzYkK+1H1hEC9he8OIr4+wdayc3rCq1cV6QFPZnSE+d1jb/hrS84Sx6ets6
r0b1mNkoL2PQLI2AgUNJSaGoXAZ9e0sBmbluhWZfeJiKj2//0Ak29tdljx+y3tAtWIshgc2anPEI
ui1NDE0O6IS319NG59t2VQsg80s3ZGlBBXr8o3GCQeOXba+mOFBzDOu1nv+1asR30TsxA2JpK/gu
rQY9okBlOEzklZAY32yH8J+3DfZqFMDa1vOarb7qug1rb2T9UAdTkPVz56Q8gMUtZ1betlRQLhM5
GmX3BY/qfVrF05Xbzi13RpWyM2jVIGvQku6Env5Bx8+pMoCdW5E3BTHaIIe0zqvSB7QvBvtRUPUX
Atg5m1uRV3t1KTrOBXp868/ZG6bdNgvXnVsFMAB2feJNuIjqyb8yE/kxVcaJ0DkGQcDLfCQqSzXH
C74no2kI0qbu68gjl6oz1rY815hu7hu1ipwvNLgqijjagcCzunY6LDZ6izDfC5IalYd1HMhHkNTf
dZ7ZLlw6Z76nDeDqF29dZTiLPFy38qZjaXOLqu6lBuWrkQWGsTzU39rZH71W5M20tOGO94JexV5Q
f+4U6Kd0Eq/vFh00h7cN9Wpygl+zXLZhXamQY9Z5ScPqEMWg8PXiiB9W0TnVOfETluMGScI3k2iR
BwokikvziAEGt9vMRnH1UavHdDEViun90zKIH6vubt42zLmPbDltU8vZV/Mg8nFJyoMZO73DmAi/
YPZzq1teO7dVB9kcnM950XFWheyuoQDbO23dBnJB+pRBvgLvKz/s7llCS3hW5MRwEzMbwkVRLvR7
CArlUYU2NKN1RjVCvNvOraAKDbnOqAUvdXS5o3ep37CMduQSzupMVmKDuJQnFFLuSIAq2MuIib5M
xbing/xUs3p2/Ass713LsEHBOhT5htGroQInu6i+uRnHclVMbPiT6hn8qG4/gRi33ZmGXpoNOXMg
/6LQigARZ3zCC0jVfQYs8JIVxeRUN8WhscJrIcek9I0v8mLVcqfo8DQ2iUuaj7UtR127sk5rsFLk
ei27HQo3bDdFk9PLFqtbjgoQcBuvNe56GdLg48zQEYPczyVt3D8v+1fyVxvNxaK2LVGtkAAB9Ob9
Mq/0MZlC8C8a3l5NE9EZAL1sV7UVaOwjTnZ+W1dPcZtU7+RGnBBOMbOBX14TkmXUAJdLL9xDnfXT
6oduh9aGfZmw8/0xhf3izXwd1ZWcE7e738Z8zR4KzhJEhHm9qNtmrp9EM18auj3zrLAhX8OSjpPx
hxrc83KQ96pPkk88aMt917YgJqV1CS6oOBijLGlL/8eideHyksensJw8Dcjij/UiwZQeAl09gugZ
Opq/nW4QGxGmwgC0ZCzADRL7yTXqHeH11BntdvXZPFxSsQYaNYvICfFvzFC0mWGuaa4NCYsnYEJC
TZFDCxM8Cb8L9/5ozIV08UwWFFteHvMhiqK4xFNYLewmLlf+wABA/z02iBk7J+Pb4LA0HBeqO4O/
YGjGrNUNKnzt4mZ7Gx4Gje1wCAc8jvqo/FcWaT6DeNFx41ZQNjN64NUwCrSS0d5c+utaxE7k4DH7
i46rS7d4qLTMB076gx/7V14SOiZZNkRsNlvvVxIp3JCetLt9/qDazS09tAUEE22aeeZwpTkawGoD
poj6H6UBdXA7LFbO3IVrNYQ1Cig+JjV3Y6xZl9V+wl3PixWQo3j1Rhn2Mq/i8COt5galE+bE4IyP
akXkBElQpSq8YHjviV3okzaLuLrUVD7jq7ZQYN2kWulTYu5jdv623Kbthgjp7yLhE7dSgw0SCyY/
qtdmanIaliqbIDVEvUtSGGe2b2PEuA+QLzqBAjX+oWmzMRLDQYml/VCVvbmAzT155itZhY0WK2nR
AIY/oNRPt/6QbmLe6dbTyKVxgOYk+aq5ctIkiSHCbNUI1hla1gHA7ozT5LiWqbxNq9Dx7Wjjxwaw
0jaNRF3GNP11V/8TD8vBycNs+JjZBCnjOapBwhTpgwm96Jqo4pPb4pb7BsMcQU0Fr+piSrpd7PN0
v3iLy7Q+LG75LkYJZiUX3A2F78sdTaZ2TwL91W3nlu+2cm1Y+j+cnUmT3CjXhf/QpwiBEKCtlFmT
S2W3px42Cne3jQY0ogHp138n35WLrnRGsPGio4NSApfh8txziqN+sYz/0w77BtWuxMvXDF/ubLPh
OM9Ny2dk2VBI/qBZMT8x3fll2VxWawIezTrYub8MptjSdU7+LiPjN54uqgWGSm5UhPXLIufk0cLj
4LSHpfVbblxWq9aTEFMMzJjG9uNIt/oM5yqv51CeuKyWmMJjkiFujRBfUk8ln9oPpkyM56dfVrmf
Hv52OFYNJsTD2Wb6fyW173p5yx7hsoC8sYi5sNay9TysoxrTfKTHjKfWBC/hB4EzG6ylzUPXE37j
zP2/U9Jbf8oJ1+qwRxhwEFa71jrllSrSRoTyYTXz8hhPEDmflf0eDYlpM6YDlrahMClqzM1DC3ug
50lQfgcrKXpfTLXMSByWHyK+sNO+hMtvCRSkIEtRkAfI+PO7fg7ru2LBvSiLDaTIT3Q/trMqiuhu
SwZ97pK1CNNqnNmDWDYUbc9Q0T6zY/9SBl17N9W2Z3fE9oPN8HxejOliN6gCKj3Qz01F4Q5r56Bd
TyA8g5wWBzT9YKhwDsNL7VQFsb/7dq5heryVh5CpLGP9WPGBdPBOGnnxB1tI+wm+O3hmIkiGf5XU
7B9QIEwfhcRBJwzF8AGSr92NrepK3sGF28qD93vbYKuFeMMLpcepm7obR7TLHHxrVJ2lbIPOCw/I
hEeotTJ3HEV7sJrT4hwHq3r0Wi1dwI1GZrJNhTlK5YGKjzH8vR/mW/zQla75D8wmWC0wUjh3C5Fk
h436c7O1g0+RGk9clK0dIWgx4qr50kINN/0SMupVqoKW3fuCPKCZsiPfa5o9emj7HVZimJ1+txEX
ZIPDuOzhgYoE22q6TEIA8rxJ05+9BtQl2dS01kM0DMDkaN9l0RK/Nyi697ukudJmcSBEjRw4jn6B
euBJV2bIt3ie6F2SjVCN1GnbQyBgN3dRvT4D4PGCrDGizokjXMGsx2CTX3a1w9gzCNWXZFXs86/7
nFyW2TcC1UXXAG7HeCBGdrBiSryLcC7+jjRedLJg8dJjL8KvTWv2bB7C/j7CYnjXbWFUZiPZ+WPd
bbbC/4n/68YEu7LvuLgbJ0W0MhT4vrRBAJ9wKncK+VK8EJ7G+fLGTEd4lPnNCJd+k1G7cdwA6hdZ
Fs99XH6QNiSebcvXW3MS6Y1efAteNnU0OA+1uEH2XewXKK5EWodUTIg7Uo1SF2NT1NQxYD/W723Q
pc/KwS6xEqKC1k4UQtFdYXNqmd+RxaXPqnLbZi2wgPRJT7KiE9jo7HbrOnRtMrvyaAKWTomeRjwy
sN18qmob3++gfc6AhY1MJ+TbnnfYJ+WtbeES0Gr9oZOTSVEuXEzZEOvlvZ226Mb+dGUL/N9H/nQ8
21gr1bFcrk+J/MuUUBBVQxcgi2nNjW3kSrS4yNqKZ7IgKeMKMhntnoUokwXtoTpUzch4bbKyH7z4
NZ64Ro/KksIecYKcLD+eV/y0tNLRjV9xZat1+LVfL2NX2nAxNTH0fIL7JGKZb8g2bTUOV83ilw9y
AbV4waN+sgDfhqcPPydjvJ9FE3z59Ze/rW3FE1dGrT74ZkFN1i/EkC3DERHqHuW6Qt8IVjaAurV5
mJJR1+kh2J7CSnHKgwYCg7/+89c67jK1fpqkFO4E7TJUWEpi+q1WzT0Wrhsn+2tNX+Lip6a7aJcz
57iHa7b8Jnb4D8Jfz8vFGL12+aM/Na7HEcfJEWPSGQv9s3n+Yvub+e7/bQFvbIqullm5rfteBDiJ
9Huo4Zs4FvyTsSjYSmt5dEe6dXH/jxaNKbJiQ8b3VEV1MWTNEc4PZDjYfTwXwVe1NoiTSRcnWkT0
aQfvBTR/lim87Ma/p4KGfkkJl4fb6ECnYNnrF74un2XdQXbWanZjS742jM5JvlVRXOI0g2f+Kqss
KtXimN5KJ15r28lJiD1hW40b0cuy0f1sKV0h7KduRNbbjUuXg5NkGpqRoVIzbtt/d7zjFKg68trf
pYu+4ZhiFwkBuhcWDCTlUr2fw/A3n5CULty2bAwkV48z0F63jwVWNSSf1Qe/tp1wj2kyHbXV1Ush
BpUlM8nEuG1eM0W6eJuAlL1VS1K9rMp8M7Re00hF69nvy52Aj3VQh1y2FQoj+/qZFfRvMzXrja36
2lS5HI5/Wk3CmGwCojXVCxQf7+Tca2jA+Ha5c34XB8yxhv1QEA+LRJqwXabB4ZUwlK4VZARw6ygj
XmKdWjK991/YEng27YTmAMB71hUpX6B9dpzmeayfkVX1ksfg0oXbpNnGQGjkSMqkiz7MNp7/1o1o
vDZs6eJtgLhig9AHfBzzT0q2H/pk/Og1DV22rWk62nFm0bTuhiyJenkykfTrc5dtk6jlR7qaB3lS
t0Nm2/vBmtkvOF2yLRpiWkMxNMhXVJpnJCiqlA3D7rceuiRbKcLG4gCGL9czeY6x4n6ul3X2OklI
F2KD1mtUxKstkehszuVwSoyXhhLmoROczRFhKy6n8oXJ8X7st4edbX/7zRRn32TtGKmVbiV0rHdx
YnzeUWEurdehGcWtr1esvh2PNiT48ObABYYRXKSminlJhXHpQmzsmJDQ1BjOpdzC543VYSYpL7zO
nNKl2OoJ1ff1Wgf51FbFPYxg99MC9sar210pMiWkmOFaU+SNGj4E3fJuHbnnLHcZtvJAtSL0fBBD
TYdzkEaVSjBMfpPcFSKzy0E5iovLl4DTh5j06mGwSfng1yvO7ikHhVNhNVQvYj/0uQ4rmcXdfkvF
88r26fJrSdTCVW5D62Z7vyff5uKH31c70QmX3aqcCI6ekbIPnC/5WN2q971y7ZIuuTasoiWcBNg6
G8N+i6GSnTY0Uaexb+S7beU/VNN1+ViU60uwLGu2rKPfu6p0sbYZp6ISlEv5Ynt+QCbyWM/KdvXJ
q9Ncqm3nHbG74eolRqeZcm/SZlF+q47LqgUEozwyCSWUsBqyKDiebBQqzw93Ute8U3pTAVMvcqpO
A1sy5udTzlHl9Xq1TJZNIMtE0HTB67Tujj+jcvR6+pQurhaOkBMNGrTdTPw5qcYffQc1Cb+xdMJ2
2XjZQBtcvdBRVWkX2vphwwne75jkEmn11ga2YRNan7c1haP8uSuW3fPTndhtGq4VXTr10tYmTMs6
4Nkyw6bUr2OczRWm0/C0tOiYY2q/wlTsSzKXXsqHmCzO1qr6pAX+p3HEQ9nCAyu6LyUT2m8h/g+I
Rrppa8MVs4VGeGIMnjZwY1594mJoPQ5IdAgltlWLx4ciPGi6ycXv6Ue6SmWx6kYOUxH1IoI9zoYt
wiGynOIbsX/JCf034SJdFA12JQ30O5IgrwNSpHgynNJRans6IF/k2fNOOgoiBsnWEBrkM2y6QIYr
aMRvnvkAl0iTQZ/wWWv10q9xlx1R9cmQ8W+/cXUup3QheL/WNMlLHGT2en2QJPELUtcdsonUUPd4
fs8FJP9QTJcsD7PYmFdaSrooWlvJdWvKPckDO+isnYg4jcXul91xSTQxV2zEQyde2aU5F5V9N4nu
Rq9cdoU3JqNLoLW0gVDZsAU5qILujpl+e6yLaH5c+Rz/gVt8fec1sC6NtlebkAduYjnsv5anGs5x
DygH9MuXuBiaVIlsgwHn4GJvw/M8Qudu7YLoRhf976X6rT5ydtTlEKrSC6IJCd76hPrW/qnZa55t
zfrNbhNWiJDaHPKaVboVywfBpve6C4vTnlzs0xP1sdw4v7d7u2Z4OQVy0R+f+ijW2TjG4f2iy9/1
otWnuBofyDy9NzWUXsIYIGYs1vKZkLYGfCW/+g2EszRsdld4RzmKvMQPonaE+zIfP/u17WzhnFIq
JQlkvld0PJVF+QGsyy3V7ksjb42CszQcte4qu+y47LD2WVooZHWrn4Uxly7q1ncjDEXCKMmLQTzP
TF4AXr/gda0p5y4og5bXSa6naDOptmEwZAMzrV8VlnRhtyTZ6qmkJMmhwjpn25L8hRd5v/XYZd0i
skxkEavMmQoVP81rtVUZ6QJx45B9mXVvDKrLu5GJ4bFww7LZNGrKCuinPGzxUp/JrA6/xcGF3mhp
aTXNPMknHuZ67IDCytbzHO9Cb3tcHfuqUZQBTRfepqgRgoKKTQbF/PIHrldlnQyQpChskh8zHyE7
p7u7LuikXy7YRd8ELRbNILeXq8V+nILwj53Fnh/uhOt2rFgjjwERRfdT253DofTbSlySC04obaHW
KYEWjToFdt8h7OVZJyBdnbLjgGRnNPSIVsbuYiRzUehAbr3+Xnmzly7GBVKia9a6xnRZl/pkq0Xe
GXqYrC3s8ET7sjnhh+lvSKOHNNUTLx43MQTnUST6vtb4kSu8hG/Exdt2JFy62FfBiVj4EBW5GELz
NMime0o2JNvS6gjVuZWajbjLqOnrtE1FmwEjj9Y03kBDnSjh1RMeA6tTE4lxSVF5vj+16pjvLu+7
VRqWVXNPGmjAe20sLkNmIaAUqUUmeciCd4lZ7kmsP/o17dzEcXQIBBOYTeNBv3TTDNuVdfKra0fa
EMveT28tZYtOO7RJ8mhhH5the2wxrn7ffVlRf2p65RGdWD8jdAv5oWjptzWhfquCi4/xmprIEDRt
6P5UF/JHUAvPpp1Vwc5lDMmhSOZR3DVZLGYI20FBya9L6OsuKavR9KuWMk/41pyKBUitHZsb4XLl
+OGyYywqWtsj45pbCUoobNoDFfPixiS8DNob26CLgiEJRJZyGmXezVF3LugcPR+d5Z9hBCb8zmYu
AdYyuErwS89Xiv2j6PBtHLmXhQ2Xru5ZUbdQcZ1anPvKnmVhP8XparnfXdYFwIw9AOOYRuaqp19i
1IRnSzj86TVjXP4L+hwzpGOlyEFG8XOpj3uUt5mTX+NOhCbwfoxCUKQ5OYrlvoC4HUpe2adfN35Z
Qd6YMS79xVZqLXAFifsmX++3tg5TJorjpLcDI1CT5Ma99rIMvvV3nICFCiXKatkicVVYkErYYLVX
QiWfDCfOw+YhTFbQqyWcJ379s65EmUt52SAZj70ZRD4O4V9JV7/nhPhlAF2sS0JFiZbBJPIOD45p
zJf3R9z4oQYO1vV/0KIAWwrLmXyK7afBqG/wFPY7R7m0FxflzFVNEbemL/5ceFl9gQtw5LeLuLgX
pyw5bIMPl3uxniA69/sYCz8wVLq011GvdCgKNN6Mh0yfEwZS7dfTRL49K10Zsi1iJS1hKpyPdcTe
RTWrn6q6Xu8jWH6mOhqru4YswV0XquFGvF2ZmK42ma4SibvnIvJ9aOKXITAk04HwI9PgjYnf+dNm
Hl3UpUu+ivwQAjjyeBE3tYHfnusCXkczLsC2ao7El9YntWhzNustWc1r/eLsuXVfThMXA8/Bwjxr
29x3U/Hvrwf5WtNO3juuyrWBDi7PI1klp6NOPvQXx2u/xp3Ed7OY8WALj5FNwCKKW2H5CQiVuvFO
cuXFTbg8VgypEjo3PaYLitP6tCtj83uZxNFLYs2fPRn3c98c8xlzeElHu87vcLD1klvjwuW1Fhka
C721OEcFkTrNXdTcMarZjXPQ2xuCcImtpphLK7dR5FUXI6E/VmnVqh/CRrnAE+aJ6vWzzwgJV5xs
WXuq9kPEOdmLCCe5kL0/wj66daV4ewMVLsClaTnBolbwPJlKKMDsvD5Boxo3lmIK7W8Hnor8LgHC
FStDkexBYxnGOSfMfIy5sZmN9XBjg347SoRrXFkpErZ1zXgel4k8T9BNtKHfTRtS66+XJcAFZF+P
Oc7XbnpSQ/SvWm7VYlz7bCe4dVihMhjlz3lo9uUc0z16NPE2nPzmjhvdiK0FVQOXLrdL1rOWnWI4
A3s17vJcaxDxsWkZemXbmhRpw+AxasXh2fply/tpK1BTN0wrwWwRpIe1b2PJPbLb//h9unPZrdYK
RfJ1glUvgG9yT3O8+vnV7ggX6FqSQ6umxIpqeBOmw7HcTW3pt1wLl+iaxhlF6/0R58oE4anQBQoM
4CDtN11coisebb9X3KLPt+qHWPmWDQplOH597pyg+wL1K5q3mIu6q00WziCKecFiv9Ie4WJdGplf
LI4a/b7uH0MkB9OZMb/zIVwTX8/GvVunnjRdnFdhUDzO0/DvAd3jG1vJlTXA5brUEePlCSx+nsy7
eSxW2d9B/uNWVeaV1l2uS9Cmmikq15EgIX+FjDzb0dy4Nr59XRf/gbrMjDpWedCcNQ39rbNh9zhM
xfSgbFP7Lesu2oWzyDbC1JrhXW4IIAgnUtjPc69bFhS7X48qQ0kViduA5RGB7I+K+7u4jm5JjV/r
d+faG02HbMNtROPVNqfQAX3i3eF1zxLi8jd/WhwDimRaEJeXuR7CtWBDMh+Oqn55L5y0X7cO/qog
UMWO81JCtKjVGYhUzw93dtIljjFleB/nsNz5PtX1nw2NP3mtLy7cVZSKRJPGV0eNfH/Y+n4lt7zo
rw2ls43OR1F2Q1nRPNJ9fLLbOKRjH/hxBMKFt3RRbqJmA83h1/YnqYKTCdkPrz5x2S1quzgeK3iu
LAncOaCp26W9YsfJr3VnF11XeoAA7lk+k+73JNaY5YDcvC4mwsW3hgUFsCuutzmeA2za1EqllWSe
ke8CXLGcByiGrCyHAvaQwn7378O2f/h1ixOcxyjUZJKN5X0rftAp/CHH+Itf005kTlUvk2rlJB8m
OJKmkBDVXzsmV6/EsXAFxSYq+YSzC8UuF55414SZLks/rk24gmL9vFVhoboojwv9L8OziNaes9wJ
TwWtUMJgL52HB/sAtd93CUk8T3Muu0XXrS7UuJF8ZhCNEKtGQl3JwiunK1x8qxuTKtnZRPJG64zt
EMas/eQGhMtu9SAOmoiMaJrF3xNVfmyhYuE1C11wq6N4jANAT3MO0X6IVgTfh8UvOylcCTE5TWsV
bTvNST2H57aXd2tS+jbuRGbQJqoeGxXlZdd9iY4WYqH1/LtfpzihOUTQw1lnFFL2xurUTvzDgFRx
5te4s23uvYXugtQ0Fz3v/o6asPykSPndr3HnbHuMWux1v9B8Cnb7EG3Nb/1s/Z6LhItsFUXIQrUS
ku9jsN9FZgxOcvOrEREutMWiPRprCN7n89B9XsUIK57Zy3KNi/+AWuHUrypE20b1ccr68F2TzH5H
FZfTKoeqRY5lJvmqmilTcJpMDwLuw2s8XYEwdRRtPQ+41Oqm/2HVhujs/cSIhSsPBpGnlh81DfOq
buN7EbRzFklUQ/p9uROfyqhKlWQI8/boTrOmzwGr//Zr2gnPEto0A+10iJX2yMtYfl3bzauIQ7jM
1DbRcbRxceSNhSduhipC9mVebPH5119+5ZLlclPtzOBvvoVhvmxz2Z5EPfXIlRZR8Jcqx+5GtuWK
Lq5w4SmAsqvuDhXmUVvFRcaiQX/UYQtjyaPXmYT6cWpZB3UybGKEwt0BXpQ2wBJ9BGr/Jx7K8uz1
c13SClYJZbQkxZ4P9WjHzEyQyU1JRyRUhgvZ+UmACRe4GmzEhQmTI+/2zkIwYuNZ630ydlmrbijm
wRhMiXbffiSARDLWlDc2msvl9L8vkcJFrbo1SXZhyZGLBKQ9q6n+s1wUPe9hGz8tU1/HftHoIlch
+kNVVBxIZMX7n6KKp4xA5v/W08Ble3nrdzjBPhzrWMm6OvIkStYzakzq79Uo+T8BKL5HLrYSwx6O
07lfD3LiMVSmmSABLLuOOvI7yETOoqDoVBroHIb5wf4VWC3TKaw8r/8unaWInXs8pIQ5lMPirIVV
e1Q1040P/x8Q8VbnOXv2FhAxoPb6yHcTKuiNQQDDQh/+eS73/lTUsrqPB9TubbbtsoIdJNVJ3WUN
6eGjVSVNyk3R4xWemjKVUxCdoTSL585yhVUSK/f9vh7CqD0V3dSefh3Wl1F964OdMzrYz6QxOyIi
IHCsLeqHHv/4TVQX4Er2Yy6rpD/yle1/jbrSIBtjv4SFS1x1jMtNke7IYcH0bf1wNPU/Xh3iinbN
qEyY5GGwRHTtCF1/jtxlusAc0a/DXeRKh4dG+W955AwKde/kNgwZm5ZbFsdXhtOV7VqKtRuGYjhy
zmaawuasO++0v/Wsfa31y3//Kb3VzCPtxxGtw/mySHk5hukaN37btavbFbbNkIysPXIJN+t7GfA/
x0Xe0rW+9uX09Zdva9tToxub28gsZ5OAsDjC3fMy6rJXQzXwi3YGWu9UmYIRWe9wcN1OfjPSCdEw
mNoitNpeID1UFu86LaXyPDi62JWmoO3NIbd8a/AY22nInMLnxu/LXe4qQJHBXmq+5+Os4s+1IfsH
bkzgt7y44FUfS9bSQO55V/b6rHfUoyZs9quZEy56FdSa9R0Z13xi5G9KpvrUV8RPi1S40luqqcFG
jhZFGe1aZ2bTxT24LnVjF3qbPhEue4XjUkS7crY54Y24s4WO9CmpQvGsm7j+Fgs6PVmhgCwk8+z7
i5wtu5DRNkAtbsltif1jnFDrHe5+2RgXukKipBqZUUsOKGJ5LCJC7mIUCt842F5ZGlzuKmKb5gVU
RnM6EdhMVkLcE7xRe7buBO82kB2cCDd507EHPX8Ce+8FXgkXvDJRQuejZyY3TfFvWP2oYCviF1ku
dcVaK9YCN7O8i487ONhN6byFP7xWMxe6CtYDpSx0NkCl34nGDingq+rGd18S3G8cZlzsau+mOkaJ
nsmTYZru4mGfzyBLoocI5t5P3VrQb0Ktt6rWr8yb/xBXK8GluMQPiQ5J0rhN1t+sMfVfft10+as/
bbU6mQd7zNGEgp/leATfvqbwNvOjooSLXO28VyjyaqccLuHftyLMY9RL+324s9NGXUNML9iYoxTn
axzYv6ok8Dx/uCaQc7MmK+kw5Ttj+rymfDhdlh2/UA2dUO3jICqCYJ3ypEchXByGaWIrP7kKgLuv
x7Ory2WyqKrKsZbV78QBlEQHg5epOQfO+br1yDSBVfMGNbr6qKHIvaAQws6/+YworH9eNw4qrz8S
+KbnQzPfBWGrU5j/+HlqwOfFaRx5BG5WPua2FsGDqZP2ftfGL0bhwPC69SggquC0GvOuo58AaWet
td9+3StXMjMQcX/dtkUNFYZyHPOIGv5QWPEwbiu2jj4rov5DQOLzlIg/udrKJz2r+h3rAD/ttr31
RvH2Lg9B89d/fy8tUj6bHXNJ9D6gpEWzezNK+k9XlvYZ3nmKpJuOtm/VWNaeU8EJbphTw+lPJkPe
EWOe+34azl3Hps+/7tK3V1QoW77+RQv6rZG4veQhKO7TGsy/D9rvWgeRwtdth9tSE6PnITfdV4vs
Sdqbbrux7Vz5bhe4En1Mx6RjfQ4L1tNEZpS73EoqXWvaCezd2h16Fg26ZJOf7gj+8epqVzprGoTc
a72hXRREwGG+SVnA/Cphodrwuq+HyAQwuLFDjmVuvBOQQj1HhBWZ36c7Md3EffG/w3m+iIKkg2rT
CQWsno1fxuGnbbeBHt+iA9LnW9Z0oUjN3vltXtwVzgKrMON8EvX5VIbdMx+n9Zn2fkW8KJZ7/d0t
HU0pq7jNTUUej3X+0lo/PT5Uz7xuGnLabV2Io8trLv9CmY5Kx6366DeWTlQ2vC1Ag+x9ziT9vAb2
uY5xBvdq2+WrelCtYYU3vzxgvNZpO9TqGUICld9S6DJWiV1YqCnXubTLmFW63jMb7p7bootXlbLf
i44mXc6S4ltQFUe6zMYv9l26ita0rEoZacwVQ85HFJhTQ6oPfr3uRGdfzAxFYZden8IHXFG+TmV0
/+umL03893SPp7/XE7GKWFWTeNc5AG/+Ry+D+BQfeIQw8My9Ue59Zbl1CSvo++xRUfRYyVnwGWYW
ULNNAq/7GhdOiAYiorXlh86ZXeUpEJMCItr5SQpyl7IKW74QRVSXy27dM9GOTwesc2+E0rWed8I0
nktuu6AfcuhEmN9mRreTKOT4ThcoD/AaXBe2ujhXolC06nN6IJwOM9cZH/vyXNnw8EIWuQtdDWo9
NjnXiCne53DQflgOfiPjcmXeuOaOZR8euCE3bW5pW+Xwbi3OtY3sjb651rqzn9bNbIfCmiFvoXTc
DEWSBvH21a/fnXiVVQQNoaBv8zJsj0e1xfJ5GGxxggn4rReXt2/l3HVy3KAwEq5x0eYkGMJPwbbp
Ko2azbyragneOKj5eS8pv7FKXOus6PUqEU6KAvOSfW6E0ed5ej5G6qe8zl0OK9CwE0bWHlt434u0
rdcnQgrPu4rLYc1VuI7JFrX53JdQagjWJlVj4HUrR+nj616B7p0kHSRb8pj82CXAvbXifnlY7qJY
zbQOhm7VkDd7gUxRQptHs6zxjS+/TPI3Vn0XxZqpiEwVjDqfQarIJ0bjss4AIG6wQhCx+q7jwU/L
grto1gSebN2HTkNPNrwX8/ppWP180LiLZm1G0ibqty5v2uYbElN/DAGkerxC2EWz+g2s8dBjPy+T
Uo+Z5vX+uTEKlYY1BCb9DsauqFa76KYgBMcda7Y1k/qAXVxxS8HoSszGTsxiU0dFyU51TiKWZIQv
7XmQE7/RP1fWH1dYi1VBnLSzwdaYjOO7bSs6uNX2sIfCq3m9ZoSK4X5vNbmBbFzZLF2lrdj04XaM
a4eXSdLDnGCjoNlQeEh09f3XA36tu5xgZiomGlVu2G2CJpUUHhM0Vn66Ddxlt3pTGJj4ovGtZ+y5
Jcv9yOtbei5X+saFt7rNJHYOB4QBVFfOSTn+27K5emoo1TcG+0rfuAhXmwhYyRjS5ppumSngEsBs
+9mr312Aa062vQpao/OVq+9lMHwxweh3NnH5LVMPZhohg5rv3f6eV3+bw69ogLv2jhAq4krZoc2n
I/6aBP1vUXPLVOVKYDEnbBf4/xxq39p8jLf5IwfC+fuIslKVNk08pX01dvANlX6cMndxrrVdiwnP
lZg7cUXuuR2rU1Kw0m99c2muVXYHR8Id61ttvlfUPBCoRPud31yGa+W2Ho590MhYl93JltF73szd
2WtSulyW7TSq5uAbl2tB5Snhgzg3UKO4sfteCScXx1oquJ3QZNF5bOuXCHeWNJnmb35ffplWP+Va
lpKREoSMznvLH3vDy1QlyvM+5NJYVXeEoi+GJt+YfGfD7amdF7+bv8tfLftS4zxF6rwbS+iljb1N
iZn9bhKu4lVAE7Y0Yqtz+AW1GVCiIFPk8LuCulwV0nF2Xg5S5VNXfG1wTzz0fKPpK2uBi1UFc1EN
BuWJOQzKQ2Sjq6F4ZMM0P21hTz6oICBw49bNjQK3a9PSyUklqMbuin2p8l4uyQN8I1WGfGZxI16v
7FKuClZplOZxc1T5Mhf9X9s+T3eKkv1phu+k33rvolFxUe+qsnOVd1WB8hxTH5keCTt5RZYLR82F
llC2VWg93h/X3pZnO3Jz79e4E7a72exgWq5QL7K+H+LloTCHn5MQd+Eowu1cMB2pvAZOmWnFozSA
h7LfGu/CUQ0qZ7tV7CrfkuWPpoSFqCg/+XXKZaL+tJaJRS+CAisE2x1/Kcz00kbdH35NO7tswdQw
y0qj6U0+LLr/nergH7+m6euvhql0sRo1qrxaDPR52IF7J/eDovh/oKjIjkPRB8Gz0Oa0teZxJcPv
ft/tHIBpsIXIoaHpgtAv9OBDWgfwW/Nq3CWiRuzVK68rlQdI2Z0taGdILlR+WBH/DxIVrEtf0SR4
jsPuQ8VsXizS7yTg8lCqQ0WEsjR4ltUg3s97L96rpfDb9Fwcii6bauehVPnSR+t7WbLtPCaS+eVd
XR5qD8RG9j5W4KHIpfq8gghtSG6cM65sTS4OVVaInzbCp1dLFZRpErDxfQwd5w5y/3S+X/CifSJJ
cOs6fuVd1rUaBE27SrJswXMzBlWc2aCvTr3i8w+pZ36HZFt3tw9jkB0sLv2WZBeQIgE88SpRBc/7
sfQ/AhnMJ9yCCq/qQwhavV4liF2JsmbBDyLDN1OqDwLKdX6x5gRyWfRxC11i7CX8B+T1+1NFY3pj
E7wyDi4fxSKDo0gXqLyTEGJq+TDcHWRunrTGa5COkiVtUdb/hLdazwSzi039P2fn0uw0rkXhX+Qq
yZJsa+ok5xGHAzRwaZi4aOi2ZVvyU379+rvSI1CfkCpNGDDQcfTc2vr2WlFupZmmMbiYFbM4qeAH
Wnd+Rb2Ry02VXM6YvUgI0rU7QaLzXTcUd2K3G9GUi03lcmIVOER5sfP2SS/Vy15tfnGOC0mV86IC
g3qINzzf4rRbts9TLvwmjytKRZYN0nIGZy4n25nF0T9aDn44Y+QCUmG4jiqCzNXFmvG52XKdhpQS
vxPGtQi0HELLoljyS13r52bkXzbUxnotKJeQGsuYTXPBgguYyR+0W7rHkE5+SiGRC0jBelD3w77K
y0T0PyUFAj4gCegVnAkXkOIN5naYDzgCOsgyJM38NSbW7y1Y/IePkl2vhsXIy1ZtX2A0837uFq/w
TLh0FJ8mla9E5Be1Q/t1Z/O3bRDFna333xzlf7PfwsWjml7wqMBBcoHYjnmz0Xh6mKfEvhSVJfas
cIl47FEyn8K9N3+MCxG8wxZnnjf4XsI3b7DLn1ROxbuQwsQohaARP0zrJJO0m+vpB0eNzce4ZfX3
Ktp5kYZlHb23lYmL1OgIeZxCMvuPAh/4JyMcbFPQ1w1IxyU8NUXSHKaE2G9l0u0PeBVBwfGi9duy
pIFN12pa4PqKQDjtAjnZtMSUedNGfIdpdhgeoiIx0FNqyJLyssTj/DLEGcCL6suaBCU0V5NZPITL
Xl8KHTSPAcRGn6Nl6fBJi/SD5oQLh3W8hC8EY/CbrkeV7tWIp3w/1zvhwmGbGFF6Mcj8ImDi0i5R
m9oQm8jvF/nrTyLCJb+62JS1vX54h3r6fwZc9p7hefq3inXxUoTt9PT7P/P6sSBcda1x7QbR8yi/
0J485knzYUFIf+cn3GrbiSlU1ED+Zh6SS07wGBU020nw3s80RrisV6OTaAcykV8iyy4qF58ghOgV
qAoX9cpn5GcaOSaXhiZ5yoIPAaX36vpeTztAu/vXOCtp45Zg8chLXqO8fmJb8ahHSw9m3P3ck4WL
fUV6Hq3uYbE+RaNJI769qWCu6zemLva17IBz6yBKLkjKPNO9ood2ppXf8eAKbIUzOOi43pPLJObt
eLW+OvR123tdnVA48mvXF62aghJi8Jd+zH+oln6HC+Yfv19Fr98+hIt9iX2CQBWZ8ks5c31URTif
Ygbz7iqBdY80wf68Q5n/zh+7saxcDKxBWmaFWnp+WbsqRBLOvBM69koFo5r41z5CcTkfSoVdZ5vk
eOjleiqW2A8ZhNrgr43Pgo+JESM+PCfNQ0e6l2LM/dT2hEuCoTQlhMszRnc2CYfMQVKdRKST4+8H
+EafuyCY0GsE1QBEReMY5YeA9lUq97DzW1QuCDZ2MWwfYyEvvMNbJQxG5nTn1Se/T78eMD9lrYqK
qqu3trxExsLjhfxQPPfbKF0HRVuuQ71p9ArUjJ+S/qmNe6/binAxsK6Ae1ywU3mB0dMb1O9CLEQM
7/06xMm1xcFgLF+uXx2hepvk9SFOAr8SAJRZ/drbSU1301e7vLQwtSm7YE05PA0854mzOjHtCpYb
Li9rK1+MtsOxJJXynOLO6lQbG6EpUMSXVZlHU7H5UCWl59J3ya8xqcqmVkV0UavKmM6fk9Uz7HeJ
r7VUURuJMrqwpRhSQ5fHcJBfvaaKi3x1tKRQfq+iSz3+b+Lmbd3Ofpu4q7CloaNN4kpFl0Zhtcsw
eibcvPP76mvs8dOK19iZaLJ1MEecgkswf2X1/sGv5ev2+FPLa061IfTa10FELjSogqd1QLrNr3Vn
YTYa3mXDpqMLcnkCqgPLeqgTeifQ/Te1+8oty+W6rG5W+HcAfYMqMpb7Ziw5rFVUPMMjBuG7kD9k
EJfplqwiI0JH37CW9dM2Yu8p856ptKjJcorYJPDMGKC4oMCB9nbtwpLijbrJD1vVU7+N1cXE8nDE
ZSlkMeZ0naFukaVhHPu5xgsXE1s6I0VJt+iC1MH3iOgvFjPbawRdSszA9juioRSXzZDlqMiwPDCx
30v23TiEXUqsLqt2pEUhLv3MP4i6q1JQP145FeFiYaukML6JQnFRWh4Qq32Xq59nvHCxsMDCjloE
XFwkLqKQdJmR+agTzwPHBcOkLBDljFCfgDTd33MC7TXO/HxzhcuD7U0NkfAZlJ/iXQDxmb5F3ftd
YuJGcZVwibAmZEPbzJgtVwopna+mDnEEC6CU4qw4mCJh74o8HD6SHOajh3ySg0phQCUfzTYtBzr1
m+e0dQ5tFicsWmQjLitNr2fI6PXOL1xKLCpsK6oG7ZIoWiAb1JLUVHeyRrcWg3Nc52M/k0Dm4dWF
7iXYuwsqq7xEGoRLhymF9MKwWX4ZS3bRXXuheeHZtHv9VZuNTJewC5kB6AUwfGZTdY8BvNEl/Ho7
++l0QicrYg0LL52yRxY1j3Sf/W6m/6HCOtGNIDrDCx5ST0qUWbmKO03fyAj8hwrjCg8KEj0dtZ2B
Ter2DxtFf9zrsPG7+Lp0WB8q00w8CC8IpJ93Op69dwiXDmurpSIQyQovk0afROR910jPqeIsSopA
QK7zRi8syW0aByqje/Gn1znlgmBEqK7rKN2wJffVUZY2TqEbYrxe6oSLggWsC1GOVJJLt4Y/tqHH
u4i68+E3JosLgoU25lts9/2iSrllnb5O8mmu0llyzyjMpcFEs+6l7cL90ka9TmWef+kqee8efSOr
6WpzDcNgVJH0O17Puvmj4UX1vln68otYVfHE+2rwvBW4aNiO5COXYlvxGCA/oL4SgOvkt/O6aFge
avCQi1guydxsT0HRtofYxn51IMJlw4jEIwZt0bpk8XFKxv6hUYT7zUyXDZviba+h2IpesXpJg0m+
7ZHOuxO+35qbzoLdG1sPOy6RF4XN5qCpaZ5GlRSPc1mHd/bKGzu8a4yI2n0rE4PK56IFywLVsMPQ
hvdu17e+3zlRAxI0YbeR5RJvMVy3aacvUFVRb+ecd34BgUuE5WXdIy02LhdW9v3TGEDGukIm++i1
q7lEGMRlWkhko3cYcIS0CcMvLLZ+8bGrmNU3bQWrr2ZFpU0FUQMZpwNsm+7MnBvD6hJhVWj7Af5A
64WIdn5gsNp5JBp1y37dch3vn8ICTSRNujqZL1FijoMa3i5mvLMd3/rw6///1PTcM5l32s4XE2zv
kqZMDmFhR7/J7mplIV03Trwjw6WZgqM13+EL4/WoLkJnpYZcRHOzr+OFSwq3T9Oelrn2e0AWLhI2
93xawy0YLjxoiwMvkvdBVfr56ArXo7CPuU4q0o6XUn6qiba4qtWe/e0yYYGcCaou0Lbl7RdVjH+g
utVvZbpAWFN3dd+U1QiuI1Ap5Dx7NjV+i8clwkrNkP4SxYhbMeiIMiSHIOoTvwPDJcK21ehimK8f
Xs77oWvzczSx8OS1MF0gbK1b6ILA1ecCN7M3NYm/bbL64Ne0szD3HnKpK2oELznkXdKKTe+U9Dz/
XfbL9hbHaKKHi9Xk73yOPpJm8UKehct4IXM81MuEpvOxecm3RzKNfldcl++yIi87CQ/qS0ltcWw6
RQ/wbLj3WH1jH3StBxs4Nvcd/HEvI17B3jBDo4drCt9vI3QhLyTp2kYUQXfZ5PoxNPRN2dUfveaJ
S3NxAh/npi26S7RF+0OjyY9gj/2KWYRLc+1719cVShcvU7H+FQJMsdPdYOtGj7s4V5xLafZNtZc1
Xt5EQ3fYltUv6e3iXJUoa2j6r+ZiYXGYyUjOz4RqP01P4QJdHXgPy8EsXRDaqgNKJo98hSOg33Cy
X89j1ihFQyTqLwbKyKeOt/YUJz31y6u7SFe+NFAlX8P+sm3yWYgLm6M7Ico1Q/FKbtoluszMwwpv
GOYi8zqYTv3cguwZiW2/x3Arfk/nMnmKl2bvPFeUE+rGtYSlJ53QTzwipzy28lCPwzefQeAu5BUK
DZHgKG4u8RB8702s06TPtdeZwV3IK0exK90DqS/F0H6icJ1WknoFc9yFvKKC7L2aWn0JYsue7CiO
Tb5Lr8ifu4yX2JQM82nSl1GASZ4CVDYnBFlOvy53Qlzsj0nX2kpfhCbdsZ0HlIxC+t+z9ese9HOU
u3alhmC3uexF/E232yW3UAv8/Zf/G83+d+pzl3MCf5RIVM6aC3rHPkV5V5q0N8N2tFzrFyh7qQfR
0/3dsMT2zVSN20nTlj4LE1TY++IJfmCq0cfrZijThTf5eIAUY5/llZ3pSQygvsJeb+htSF0fGo5w
oK2K+Q0cZ/1wf+4yVMTCsKlXWL1si3/MnD72dvPKNSAc/7XryzCuNgr3tsvY52nbwcVTWO73dMBd
hErzfe1phTxSE+Zw4Orf5rWn6Tx3GSrFkplhL9uyudVPDXxw/ymXtvzx+0nz+uHHXYhK7vUyW1rt
WaDmH3qUxyWUfiwGd+kpy/M+UVu9ZyVhkJ2iIzStUJ3kZznJXX6KtCsg6U3vGRTq+8OKysjHMeZ+
0m3cBaiiJQ8SmU9bFts1zHKuqxSqG9YLyuAuQIVEb5J0WohstWZ/pqxSh0btm9fZzV2GqpI5HpaL
Os4CMX+MkXhJS5kHfluYy0zFMCfqSlFEkCNhIl0Q7aVVIfy04bhLTU0aL519ZLcMzHf/sIxl/bDk
ft6q3KWmBgEhtDGmLFtE/KUw6oGPnV/RMnehqYpYbLeiZlkLKdVNfjJ563feucAUUvVJFJkkzJjE
+ozLgR2Q+vW6zHCXl5rZiCAApn5ZUNkst7D/JbEnuM9d5azKRLnBlTrMUN26HUcZ82PF/NJo3CWm
kiSWbdmPYbb3dDisLbIAOYRr7xymN/ZFl5pKDGqt6ZyvWcvL5k8dJsv4VO6kJF7ZAO4qZ61zCE8D
eE9lNS1UCv3Gc5PcQyhvfbuTkyoWmGfsTYBdq1VdunTjU0/mT17nhaubJeeNM2j1hVnPSv5gAhDp
s8QN2K91J5hOFlZDyG1as2rawkMdTs95MPohsdwFp4zao90WcZhFh2ZjXRoVgx+eDS+FX2MLbVks
9lyGWbHyJ4g3wbtR33sLuDGaLjgltz5O6j6KssbKj8uUP6C+7J6K2K22r29LP4ejuovrwixxRkv2
DuWtH8QW+51wrjNhx0wzVEau2RAUTXEYqvCqNy82SPJ7zRVXJiuiG6UDXIwyCAXBOEt8rmzz2a9p
9mu3tGudrInKowx44wsqNJa0aqv/+bXtLM4AxZpQ7WlYFpcoPE1UqkntOw3dEDduA1zUd+y3UTek
dIFM6VXl1u/DnbUJd8Ym2ky3ZmSZ17Qtx/g4IHr0G00XdyKNKSKV45BDOgaWEFMbwc0yUn5XXRd3
ghInkDW4z2UixCWowLPRO7Wu9smrZ1zgqepCxkyLKLENhjGNu+QB4sx/+LXtrNCigVp6MNows+uc
0Wl52vbdb0Bd3KnfRbTJbQ4zCIquDwG3eMJMFuKXyOQu8SSnFRAsRZ93GwCPNmfVxyRmgWefO0u0
3yVEvCOzZs0Us4cE4fSp1mvjt3m5Elh0VBqaSP2WTSXlKd7Zl9QQ1HL5jamzTCGpWMEMVq2ZjpYK
qEc4PBk8DvjljFynwonHU7OULcsIKV/sMp+3Ofb8chdnkgNpwy0KlkzMRJ5luc1PEV25V8qeu2pX
eoYvDPzmlqzaYQE21WXzKeaDOHr1uos0Uck75JIqhjM6OUY5OcFyzKvUg7tI07jEiqtRb1nVRX0a
IK9zgOWMn606d6km3Iiiftzw4XLow2eZbPqUQynCbyG5RBPrhawKjk4nolbPVNkhy/V+T0fxmjV7
JSXlQk3xvJSswe0Qm0AxPVASsx+NjPQHttnhzg+47oSv/QnnQCXT0ASQFKfZEJvkbZGo4dhEQ3Ra
dRLgDGF+QC53QSfZw6y8X2KaxW35hcf9uzxnfkG1Szk1wRyMveEUKFxN3rKEmbSYosgv8eWCTnPI
cWVU19aX+D2RgU7tQP7yWlQu4TQo0UHgalkzOKLWn3RTLm+XmEFn/PfNJ6+Prcs4xZslMfjtJdNB
t33oKExtUpiZdqemDoPjzvTwTg0F6h90WWq/AM3FnbaJtVs9cOxxYv4DWP63WCq/Y8XFnfqoXERn
sPGbJTnYdvyr6HbPrdmFnSoYdfcwMpqRJWjKw9zNSOcnflYf3IWdRNwQKOv3cxbWkX2GB9Z8QoTZ
+8V+rhYW5byzkHWZs2mADsT1bQjGd55ry+WcWBMjKwAEJmtEy9KE4p9i9ZwqTkgswrxbg57iw+kS
HNcrXDLE2k9+ibuEU0ViAFqksJkuIE2zBHNqybK+//3KunHzcwGnYYUTRgO35AzX+OpJxUGe2q1P
7jzC3diTXcRpHRvUnXTNks2QOfs4hRCAS5sKT6t0KiEvN1We6kPc5Z2CKdhyFCcumdrDL5OY0nxG
qtmvj66H2k+34xEAW21MNGezGkUKoZIaaGv/p1/j14H5qfGuFQ1A3GXGrlwYeNLKN6td/ZJ6Lu40
Yy3peultJuO1OcFwpEVGMv7h9+HOeatti7f92S7ZUPDxcezWBLIWcG/xa92JjeERsEQx65esL4ro
QPZZpyQRg2frzoJtc/ik421sznbV27QeI4jayPaeqvl1XrwSibjUkx2tbBuI1mfI1/IHgh35UvA2
edqivPY7QVz6CbhyucxFMWZLwF7A5/+z0MjP2pC79JOhRRX1NaZ72FXTSViypajA8Xz5dPGnScsp
n/J8ygK+tS9hZ+anehLxnSDwxnbm8k9SlgSH1L5k29C16RrKD5USH34/JeMbw+qs1HLF3RVKnjZr
GyoetwB5chUEDwTU++e+HLZ3E+3xNPr7P3brhzj32mt0EOVTNWcLJ8+V/joXfpU53AWiEl6HkSDh
krXL1h62aQ/TndnW87uddQvRSqbpggFgpJlPZJvUkQvmJ1LPXSiK1nMY9BK7PAm3KjO2hBg+jIP8
vt2FohbLaDzONVqHZPqD2sfh0Cej33XcxaJkLes1IGrO+oR+gsjkS7wTv0nvQlFYT9bUFfq8DbU5
VSZ/Z0iwPXhNRJeK4kZB2YqwKVMooj8UZDCH3txp+8ZG6WJRWtga1Ia0GawN14PuhuZxncb6qJbK
MyfnslGC81IVk5qyiiXkYUSi+1E1wnOVunJXpjBk7fdkyhJwLZcg2D/T2bR3kOJbveMcsPvMcKWN
yZohI1rXT5D5a97XpK+exyKM7v2RG/uMi0nFtjUw4aVTFlbTk6H88xaXfqGlK3tlN82bq8FH1tKB
pdMQDGlNtjuNv34jZC4RpSDeTGAHjf1RCdTXD7M8LauFayto5g90Cs0h7Apy6HPUH/osBOZiUqjI
CqFGPc/Z0A3hwUakOZFi95MKYC4pFS5io5AKGbJKjZdVJO9YZe6k016fR8zlpBRvupBMSBtHJuTP
wdIDfbdhd+whJHQnHLn1J67//1MQSxKADE2MN4GkDNe/WyKr02Kx6tLByHsx2+vHL3OloRLIYbXh
hEuz7Cv73VYlOdmRtcdKbfS5iEb2JDbSeEXlzEWoJIFMajJ0c6ZZ8rnoFpUOBUpl/WaSs7BLgKYB
WcWIt1PxN8rRz6jr+cevaef4bSuOTNt0PWWA3LQpM3PzVz921M9shbl8Ux2pknYyXrKwCZu3RV7C
mHNuvQpimAs4mapTwubjmCVruuxG/RianHz36hiXb4rh8TFrKwdkkNrPOlTvhzbZ/cbT5ZsY1PwB
BmxtZtU2pmMhnvs6vJO0u7HPuXBTOV3rQXvRZkVOpwMrs5AYlc5dTdNaLG9VnO8PovF7B2Yu7JSb
CNlf6LtlANnUgdFSpFHSKK84hbmwkyRSQ+Z5s5llRfsVCRLyNFOIVvuNsBMxs03OLTUYhRFG3W/z
rc4f6byWx9+3/nomg7m000q4nQNJbTbxjbVpuyTsEMOZpsDzKg4bHYeB52xyljAXYwJBQDJm81UL
sIX5Uxrmmzn8/nfc2Kld9CmKdDDX7T5kJNryD8pA5b/pDH2YEqh03Pkb8tWLEnMRqKANjN2TYsnk
2tDDFqNmaQtN8GYJbXWsZVk8tEgOp8lCQygw4hbr13MuIAVvdjLV0UjPYs270w5b61Ow+lEjzAWk
hnkO+3Wf6TkoSpbmuwBy7FnsAc3VX8/PpeF4/RNovCkbk0KBrxWJ34ng4lHRwKKOUTQtI2glJJPR
6QS66/ez6fXokbl0lNn2eW7jcM7kvuC0Z9BSzvo6Xu+8p92YrC4ctSkVFTEHedzMpc3TfmzLS2Fi
luk1YXcCyVs/Ify16+sg7MiqkS9fI/UPnnMOaoJoxu+7599SoP9mgphLSZV6gO12MQ4Z2JFSouMB
Gm/Xt4QShqAnFPJ1T3lRD8/LVunDVHT6gcw6P7FW679//wm3fp6T6YrrRtsFo5QJDSHTJPkW5f03
r6ZdjqoO13Uy2zhnAV3hEfVHFfsJK4Mj+3VMqn6HryGfEMXo+h20ONjsBwuiZOLXlhcBYtJIPGAI
EbxHLvQbL/xM7th/5KdMmaPsacBaIOqfKEa58JjUf/l1tRNfmzmH7fK291cD9G/j+j4MJs8l7OJT
TbMYOyUlPWupEdCtJ6blnQvsjbkXOSdyTtnamK3A1qNBHsTdcuCL+ezXI+6yleNe8hxtF1aBQhoN
ahQiP+yDuVpRgcUNr9mLOtv29oep+uoUEbzp+H25syJR8FEx2qo6s8Z8YVpkihE/RpC59BSzJOjy
WJJzabcPkgefYlvfCURvBEAuOqXaaDFmCsi5YL19CnaEJbzrkhdtiThChWn/6NU9LkSFNzrT7nFO
zlDNTPM6f4G69Se/pp1TdkSev4KvFz3n0vxdjepoYS17Z6u/MdddiKoK1k1ES0LOqIH5m8Txn9uQ
31NRuNX29f9/ul0HeRcVpkCXFKZ76XUojvDEjU5+neIsUqx9zMMQH97r7p1Kenh/ytFPPoi5/NQA
T+CqzwU5y2V4WzD7ZDc/FWrmCkFBHk7qpEbTyaoOCRPfiojcq6C61eHOEm0HPnd85Phshndo2X4P
cAfzmyguOlWzLilUwsg5SuqPpun+l7TmTrh047NdbkotIRSgBnw22+nzrOTjMAq/y5ULTQ3w04pV
f+2R8ls7bOfERHdSR7c+2lmURJtwbij6I2zrUzIdVq0evGa2y0uxvAp6hNXXnaT+H6n3dOv8asiY
C0uFGxRDB4XuGKrirWnqVLHG75LsklLFZksBAzCdjWTu0kSv+3Evx3smK7d62zk2d9RmLLauQlhH
Fh/LYIPm27553lxdMqosw4WRQYVnafMv1Sy/JPXqd9y7ZJRN+mVl83XV9PmLWdQhMsRvartYlG5L
Oc4LpklucVmcCgXFsDw+es1Bl4tqZFFvBYqOs0F16gnq/exoK3bvon1jNF0sqkGVAQk0xYKX9svc
DKe1s36iSczFn5JkV1Vb7zVoQ5akTPO/umX1Cwxd/qlSYZQHhaZAUoN0mu3jvmjPpq9d9dNZaao1
V8kcVFkIPyRepev4xW8knXMyDlst8xUNo44GG2x70Dbxi0tc7klAGxOu8HY/z2JmaRUNKyoloT7i
9+FOPmkNwjoXVFbZbKs3tGq+91HvR2wx5hyUE9/rWOWVybCAQGsRoLQshTzY5DeaLvoEn4t5qcnY
ZHNd7k9RwfQxmn3zRS77tBb1KMVYt1lVdV8H1n0f4sVP1J+55FMT5LrRq9nPsCKJ0i2cSRoq7hez
ubDT3rdzWMV6P2vWHbnOPzFW3stZ3NhTXLO/PtFkANptsoDVX/IdZe+jFp535NBZnWRMkrZtbXi2
07o2BzFUMeT2q9nPEJu5wFM+K2xWdGiyPBBfA+htVKTyjPBdhae1CchAi9jgJTmH5mM3rg9MyXul
ugL70yuZIlfiaRnJCCEz2WZb17XflpqTP4bWqg/FLNmj10bgCj0l0Ajlyc5Mti/b16bSb0JFvEAz
5hJPQ9iTnKKEOZOtVm94F5PnWvT2znT/t4tf6RyXdoonUa3r0pgMyt76GK+6f2At3x6KZqOHUPD5
UPQtyVOqpunTHiX744I5/G0JlulPvDkUf4Y43/MjzNjzx3ouo2/rgPxJRIfSPEKjcjrAQYfmp5CI
4VioMXrYR2GOXr3u0lSstNAERL+f8bJ1hGFfnQ5rHfpdJlyYamNqE3yBdmpi97TS3WM93SvB/Pf0
ea3TrzP1p5O02jkMK2jbZirAFnxQgJ+OUGa08VMFTKY7THCHEQdS9VB/g+vXE/jaoDsEQb4eZlnw
01hzpBzFVAXHsElolaKkY/zIGkqyvJjVY1nM5FhD1uQxRpX6n7ZP4hcUwKNIXUk5HHO6YWDoNaox
jNP/LTYvH0QohjdDiOdlrcb1GWqFbZb3/b3HkRt7n+t4GMPJxJpubBE8cPK+n6c1DScZ+z1vuiJX
+ajqqh8xWJH+MSwyI9bPnoa5SJea5nmSBVqGecxLtPxZe1LTzNW4kvAtwf0A1Ul5VBxRb/olCYQf
qc5cmKutYSaZi6DO+nX4IMscvlr5nR3jxkC6JFcdB2GDIsIy66qlTqdkqB7h3uNXiM9clEuHa2y6
pmuyPejZmzVuVwioeLquMJfmAqYkZF5KlUVV/AIzOaAmjV8M67JcOVmZbiDGlQHC/CsPhk875X6T
20W5uhn2r4FSKkPXv4sDZDRjvfpZ4sIz7detSFeq5fAxUlmBO0m6aby9dUXll4BwGS5g7zQO9BKc
eRV8rSdkfFAn47lBu/pWxaSDrdin4Mw29Tks2ow3fmQbc8kt1ZS8Llpc5adhrN6sRj33mkXvvE4t
l90ag62JymQuwRePL8ToOa3Gzu+dNnTZLZuvgse8KzITluvRdgYa7sXudd0JXUyLmYIX8C/DUypV
+Qk1kNtBa+OVKwhdSsswONIFyMZmugnWUxvmSYpqsA8+fR66nNY+dcm+YhWdkbWankWy70c9hH7v
1zCM+HUNbW2yNLakyXnaef9G49XniWjph6/BzO3X1nW5QWkaNmPnga/zoa0ES205B16ZvNClsUw7
0HqBQOR5pLI+jHQ/rn3px/WFrtTUVsQjjaMtOQdtm6QVj7+KbpoOfmPqXL7HAVpBcAFOzipg5Use
sK9BNPWes9G5fScTbfqEQKkhKqsPecuWUyP2e6Ve13nx3/AvdGGspGwGSE/n0RlFlfwh5qw8A8/q
j23HZr9hdZmsvqNBvZYkOk+rpUfah9tHuQ7yf7/v+n8vla/9Auetl+17z0jZxOchHsP4Kwod4g9L
I0la7oqeJ1ifHCIG0bi5z+t33AywZxrp9mEr+fx+gtHsjwmGEM0DF1D3zJuGPYhqXP6Iw5y85QhW
H2D6RT5RLevHOdrlwUIh+hn1B7DH3uFN+/sf8XogE7r4FwS0Ac7kkTjzJf+zD9oPFNGpX9POhkAD
jOk12DgHDd3Oe9KvhyKS90LpW9PH2RBMIqEk16/iDMUSjbrMPtoPYTTQP6iajdfJHbryVlMoYH21
WoFsQrF9SWyyneKmvJc3u06T16aPkypvCcwHDYyfzgov4n/UfbE+V9jdikNv5cgOpBugNBTx0E9A
MnQVr0Q5Uz73tTgLprsX6NKxN2MbQRjk98Md3fg5zmaBx087t3svzotM5BElLNtjyYL6CBUZ9WAQ
pnz//d/5NyX/Sr+59Behez1VC96HwsbS+UPLk2o4dIOhx6QZ9KGFCnm6MdF+KDSkTI9wjAxRT0db
iwkyDnArkNeX93AQ/DmqK/5ZibX4WNebfA+ubGxT3s8M61ETYCH7guc/ONBfg9r3CWnKt9UUFI9Q
91o+NtCwebZmKMeUFCbKkDb4tFe8OLVlWz9qFNQMTZqwmT7KzWyPPQvMp4a1waVtomlJRcyqtG3U
+LkIYcl5p3NeHwSXUDPwGG5Un+9nYw2UFKlZT7Fid5KlN0bYJdTYMA/IXdTRucKm8QghgupBaN6e
dD10f4xqq+68UP17YX1thK8f8FNmoNzGqjeyw9EAfWLy3Omlh+EHYIx0gW3SCQCV+Qypgv47iiPE
/zn7kua6dS7JX8QIkiABcMvhTpplW7behqFnSwBIAiDAEfz1na7l113VEbV8g2zdSxDnnMw8mU2f
ys8k7bMy0WEoFYiQ8yQD///IEv6bC/L/krdNwsH+liU3PE/2NTLenjwck//9n5/XX8HR/+uT/sct
tiwBrlxLkt3yoSjeWDzvN9JRfZ91zDaTEPa0jTzcWMa3/xVIl/6n5M3Ha6Br77JbBwjwluHrqpHr
1/6v2vr0P6MUE+mCPGad3VyR+ZsyJim9Sor/XQP7n2q3YCmJQ07IzRy7MaW3qIpi4+mP//lhYNXi
v6kq7D8uMYCu46AAW95sTKXIKtnBo9RXNiZRlpYFzDbi12Nb6fRHAUstTNkd3Y7V+rTbIhjaKJ7m
rS+PHnfSWCISznT0WYDgWofKT8mySmRzUw7q6LBTSPoqYmTI3mYLe8msnHdQeV9icYXYS0DZy/HY
0T4Xv7G93wMe2QXCC5JyPHRnHlO1DY0PRXoWcPKOmim2uLD2dVEXjc1W3kgCl925df4MKvk+7UOH
ODyDUOF1NHlcZVrmNewJ4QeXSNSYYsYa1sVFPL8f4J33kqi4zer4UHIrl7aXJ5j2fgkVHX/avzYv
wzJ3pYuL+WfL9vbRioG+62Jfnpw08UkyOHNvR6u7rzAFb8thp0P75GHh8EtzHkdnibXk4YktE45H
OaEsaRxy1UVlTxL3VKje15OOuxIOIXjGoV957ZdcY94i7l4lSiIN2I1lT4dvY39k9wU+A0yL5bxX
w5S0NY36ruq7Rb8wvyMiMPWOnUY8zucYNifrYzG0u63a3ORP8Clvn6KWqcuw6CQqF/hRV/0BV9rL
0e/p+A16Y+SES138ijo4uXEmaFoTnf7IhIp/t1n6RUNvb2On/Bsi7oUtsRITqwoapr6GRDmv9ThN
tc/m5dRxMUGGoKIWgCaDb5Zfp/FtnIYUORSDRNKml0W6XDZ5pPFTEe1Qmct1c9ul8+1Ofjg7OtZE
1uDnl5Dvf7HQzPTVyqi+OEWTKx6AxW9pOqjHr+MmYE4ybkAg5lIh0q57awXf4H419UWQTdI6281V
ZAZu7hOOHy2Jsmt1eBE/Ky3irBqw1XNqhdXIc122bInqedqsuM79oOST2Rd/Ujjv90NAcuBCxgnR
cGxktZkUKXM0xqY2g/bjC+v5EJ/yybH4ZIqU0FOX74Vv61EfmEtLALl2fDIsWvhD7lon34xzNH6y
PDlmWrZojuLKSNO7Hr+JG6IzAKz0MJUyoDNuNDPLcErDtPkTljgF+VjnVR3PUWuQTaKgSx9/pWvo
N6RTWZJurkyBmq9lP66ruU/TeCD3O8gR9VsdIlH3iZrwv2p8J/kLklTiqAx4GPlJqtzQE5l8wS+b
aT2vTNxC5FSOMZJcqnUKBX9oDSvEO4P4058g5YY3DLf4gfrQNsIW/rZnc/uCHAJYSkHNTLeTdGOm
PmE0NYFPwoCwiqeR4CCe+bKu9Gbt2CFpbNQKM+8oFjCtM0JO1+eeL6LpfNSCWHTCraycim2jPwdC
yPjuAiIXX3imc1TNmOP1zJZkJJfDZGz/6lIZrdj425SDqfgeiSvR8B6oE9l18jpTOc6fpPAdeeBx
18/vvS92fiEkV9EPobMRTYyd2M6hCuhIVnG2je0bfsosz6PLj5iVG4m4eVQsnpYznBbp0mR6is33
gWX78sASnGvY3uqINS6lYfwJj6clx7QzSJxjRDUU57FfCvdwEDHLS9F12v2KD57qh5CNk0iq1bt4
ESWCogi9Muzcmz++7f4uTFisTZy7BGYcl2HXQdyNkP0lFyoLdI8QKu/Dcd0LvW6i6vPcqnqO9+zv
7bok0frTHNTOp3FxI7lPcRuFvLHKtt2tV9gZ+rlmlMKFhpqCpqUxW5uJEoJOSEcG3BX6uuMzdS8e
yzW2aYt2yq9Yms2Hd9OGid0k4hlPyst8OA8b/n8YYR+2bWB6x91LmyImaSi7pE/thSVr2HSdmzUe
Llh6U7s5HQWHrXcY8GAeI5qBkULK6aLpGYUIwvikUGq+bnbZzCdDOia9pBbreaWCU4MoJ0+9r8ep
H5I/h1+j5awTGKh1pfdsDSWVeVSLKVGRrmJt3fJhU7bHz2YwvUF8NpZ1BbyOktgJQCUUUMY0FF18
lEdiUaCKXKv2X2yTbtErc0my3AysaPZzpgfG75M+WfnvzqZJ8mOGrY45dZTM7S+S+C190Cxz82vW
4ZB+rWm0sqsEhejicozSJPs3i9PZX8iRRfHdZNbdlDkk7e6TresaZElWBFP+ZKmakpOF7+H+0M8x
3e83R9Cgl8MqeP+xzEtbPPJkmOT7jhdhlWXGtqn9wYNqo1PXbik9pSzs4l5BIR9VjoQkl7VOMwL7
t2iLzr1fXH63gUlVH8Av0sFhPWdNuqluVVpg1o9RTOLfSGOLVY2/SPd9/fflmELVZqAjtjI1qY9Z
k9Ik7+9ViuhpVR2woFj/HNpN/Udn8m7+mA8VMYwIoQs/uOW9/E4slAqfy6BIsLXnEV3yE1UEmEYz
z2PC7+Fipv1L2kXxJC8anmx8q7DPOLvLIt1OxGUsWhU+NfTYKA8KKWZtA/lxoVXJBzrme0kPrXIK
419svqIbScdovU+5U21pijZjqLZtO8HvkfrZ50kDbpryqZbE5DY7s2Wdl/dJwTkmP29w5YcLZ8ig
1vqnW3I3h4ouKwhbHVpsOpU8GLHSkpok4iv2XNR+bgdup/7cQvguklrRgkfmBoh4IS/pCgO7rSJ7
Qd1Hp80yjiXpE6luVv51UaoylQz6KAe+sR7LOet40Jqvs2GyKsC4xefORMjzgWMa6fIrjA5Df2GR
SdavPB4pO2+pisazxEzM6/ygfqsmpjs0TLuaZK5OiWWtGEAMrNQ0tFuPcB7o1qfvUSvN1OwLz766
g5nkk+mV9JdxR2jInGZpNczKPKfRnscl7ZMuOyNaVPC7QqTxjjCxnO/hkh8JuXG4OgfU6033p9ZH
a/zDkF4cDS2iNu/OIt376D5M0Zr85jqNL/ANy7ozR75r18BhesrXqliRFPegZJykD3YPMMepgBSl
ULS4rX0WWhhsLut1dVD4k3CNFm8asS1wqR0XuOyt2GM/F2ij/D8gKSGewkcmE7/6vthcUUqzF6zh
hEN9Ux6w5jfXDZ0lbg3VqaUs4ML4wqEDMq5EV7Vl5hz6OU1fk4PuIjoRFrv9pqlV3UuUTLBRyxBy
hXYNr24CnwhGTCH/FRFx/sIVuyU8s1eZwlEJN2xh37exgCGGm45e1R0LKb/myeQ5/ttkoqmMADSp
f/vQYsHgWGUkb+isKfk1e1SuJwjNdPrajkfcX9eZ4wBScOQA1+cun/UZedgOvwnvs2O54Pnt/ctB
c2RuTlr9AfGBYti1x0Ug4u+LsUkuU7mtZh2fCXynl3s2ytA9Eezd5E9hB8D4LRBIQS/Qymkly3WQ
OVxYBxLCCbEAk/0skiTKT4OYY/6eLWzZvuULxMbfWqF9+7vD74p+p2fskP+0M0NsN0Srh6RPhy46
i93AYZhjfLKYmlLGg4LAf8oC3l8/rXtSATVUobRxxsSVA2M9dbuF6gaGRaM6p/3KJtwVe989tXQR
ETrKIUbSIqh1VWjIFpqVcwT45jRGzmAVK+2jb4t1atwagONtPl6GoRvOBeMo1TNreSErX5iIoDk7
cvanhecYcRVdxy1+pOuWq2u6H7ktU9i5ng+ddd9YpwXCiXuGOe5kO5spXm7xEuuHjHszyrLvuHaP
adsPNikXigBa1OfIpxMeXCS64wGumXKxVTeGUOLfRxD4DLlcXiYUCFx/EHO2fi/FpExNgt/HP3kb
ohd6ZJjeNaze7gza9PnAjZb6A5hRFonvOLXw4GSwVtyuE0cTXWJXKsSPyew4CMG2yAtxTxFIl6Fl
WC1fGvzBw6XHMv3+XbKx2PYHVySje95sG1g9LMMQv6BRUDF2Bfswi1OkY8pelwLdysl4uvAXX4xy
O08La+8zPmMvtsjFGS2X6LH+EPeFPkMGTJKnA22gbsYU58o2Hku0k7uuuc1Hh476L8YkkzV6UEvn
1q9p62b274Z1/7eNpvwTwykus1MRNMxu17Tdl3qE3eWfgJigSoHOOs0T/E7ayvNWZKbC5UPW0HQb
lkjcOVuAZLirQKiwazDgFz2vs4Xo7bscpdjmGqzg7EQdZQcncLpffLo858W0pc8IVI3elds4JBsC
kwGvSDCq52+YjOFpsfQjcuyQgoR8VFZ1kacRbJIA72V5LTMzw61qLuYHuZP4YyLUyRHh71GXtnW6
jlHCSt1Bjf7LJVm01RHZzdIjqntr1we3bx1CQ+YWnewCyiUe0mbaRTv+w9XIt6bHG5G/cnyI5VY4
tuVDBdphrjs3hqXMJm6HUkf0b3yagTNrinF3HNYPiy2B5Bz431SYiu2Rj95wyWrqMbtGfWgOiWiO
rSx8umd56UZ4+ZxpL3P5EHZPyGVDEuaCwG/YeshyFhqQ/3QAfM+/IWGm9/ca1oxpAdu7BZW0jUnJ
fG9RHoER3OjwNzkzgxlQw7clrw0RJK19H+/vauPRmaVp9mSWEEV1tOOfAS+TT4e14fE0d657wFmh
dxnvCxAhc4iqeR3JVZOwfu92ar8tLO/3EgZeBcY1gGlzmYCxCGUMyxpbfKdZtgNpN+Mn6SayAd6F
7MH5/Sh3UdAXvmLEQksC37UEY+FZ4aaFHOrIsKO29c8T8bjh9/YgN2W1v8PbNSWVRZwLwNbiuPaw
d6jofMzovrf1ksczGpTdI2w6cF1ByevP3biKOsmP6TKRvD0z0W63TuGC4slqq1Hb/CFJANgkcuzQ
sEGcxbPWw/T+iBs2+aSECV1f8ZRsFXL37Hlds/F9WidcWrDSqruWJQ38kChaBMNKwreffi56jGUZ
GqcZI/cxTHEjO9wZS8qOqp+RDs4t4jQDAeCBQOw3ItcZRw7ia1wUbRMBP0nxHUTtae5jj4nJztcQ
7b8REEnRNQoMbJrh91G236tkn1p8/yJNpkr3s7tDKnyKKSBbvpyjyY9xwPWRqWh9H+y0VS7z9BkR
Yt2PjnTtFYF/7a3jzuA+cVNJIkcr3SWiCYrAQSShWjRQLqNtkoWLLlilXergOrR0CHyY/1lCx8ux
hYS3g1bhOzaXQKhQIk4cwbmXfkQTCPHXfmRVHukWLnUYmwP0L2comOhdinyEscxxNZyFXSkyXgmZ
ZbO3GdewUMr3fzPn0QBjuM2eXW8Vxn+2j58Q8MWXKYvCa4bNxrMVbO0huz/wpQmV16JzcTMQN/42
68bvFkqnb2IfU5z8VAHQp1teShyGk8sFvJ+7MbvkndANDJtx0L02l0H5cFShmLeTjlwvy9i18lMM
Wj11BRG/7NbTMl0jrRsiE/s2mHYPp153E72p2PYnpWe61Ek2mG+5EOPLmA35R5uM6guZYhHijSga
s4LzH4eNIvKAPVP5tHrTXrdUFlG5w1qhxuY1eoDQL/asQER8zLgH3YUegLnqTor23OUtUveycYhl
dag2XNoiEbKxcRRtJYv7LqlHa3OAW9MaPKCjbjF1j/LVtEcbkvdJ76jLpRpCfJdk7Jjf0nyG036R
r5FqBswxU4NpPcvK6SjkIzmYeCAJ7RcEiLIBIJIOv+M46HcKzvuBRnA3w7PDiIixcgWegDoZNTPj
/hucvGBq6RdEeXy1quvHKkYP9Si6dKeQNc6Is2b9MT2LBC3mfHTLLSwpUqdMwp14BCMz9o8H2l/R
9HMmnmBEaYr6EMiRxW+P/qLiKPUflO7sCq2ZPaU08l/tHPsDmOfW3qAvlaw06FXzCqejE9UQI0Gr
SiF8fiJsw2u0rX/DtFiSY8t98NGWn9I9Z770rCjghDqxUWOXsCPuOjBUv0Zr4v4aY48KHaTOX2Tq
JvoQ+Zn/iZkysqKIV8KMhyDd93jMGE4xGIC4gSgDbQrDU7XNwMP8D3q86Seix9pP6zzJy4RHIq3o
lqE1lotZoUjeMWVWYS3WBS/LFP9SdlsecSkkH97J7dODGnreOBbYyjjucSaj7Zgftq2gt00K+ZsO
c/4vWjb208SaYSYTZo3uAhy4v2SL/q1Mxyx0tUCf9LgekzyqbCfFXSKmFJf5PKWv/YzurYxx/mV5
rIO4S9GByMp1Jp1O7T4d5iSmbLVXmlh9c8lfCIThLytK/BFmRt+pAWoMTg4VgRqf/URSdDbUIl8g
dk0hdM+rZUMO3uOcxz3MMdmIpajnaWe42XiG++/5OJY2+rWjq7vlfp+bHgZrtD7iHYgr/Hf6ooHI
YP4GX0A4ucfZznNErbSieDnA912AeGA2w6UYtwCG+GDv3RzHrmImRFCHOtwX0jqa/pRiLJ6OdLff
bQJnq/pgc+urDIk2vp5dOx0LysE+uW8DzY7f8wwzsD3mU9ZEQZtXgijsfyKr2dl6Pqu7xRG0f7nL
+ukSNqXe6KHIWseYZ182uEd+dkc/9BfIvI6l8jugvRPVWB2EKH/Q7wMkuU9YADKPI8PmSNPmVvoG
mAVdK4MZRNwEUPnlgp8obilkLuaMNX/a1Rn1Fs8pVk5UO4/92FAKnWslYyYxc0B3MNezz8hLsQU8
UPzZ0pVMmuMp1tDPlhbFAhkeZEfJsnCHNHeb6LYPlU+TL10YwGdQl/FznPkZAEoIaMKzaYMSdlX9
xgDOCllLpAIfjSK7sDd1DHhTe3DI6RXfm6BNTubuqgpIxDYzJ/E1xVf3ES0boPcBjclDQaCOP7Xx
OIUr63ubXU2RsV9+sWv/zKhCDPjSHwYvBCobdVeAB7JvPANAdjmifaVVtmh+18o9YLsB8SSAtem6
Jk/ovcKMKWGdZcXXPVYY4bp1q1tH/tbftLVFcRGz6H9mKpbjSzEnMnphIUlDhQbd7udoGuET3geW
PC+r6T76+cAgnasAOBOeJT24lSRLfg+SoQOBj80kmmQeIQSOvSfLQxZn+YyZdo33WjnFnsYuWv/1
86LgEtXbosGEB2AF6yXjgKAjOXzka0dqdixdiqMeVlkbis7AYzCzJ15s8uyx8sfKXuXR72Nl7AGI
BKfnQFy4/g1P7H6T0cevqxcas5Bv9f0YL9o9M0niKyDIZzls5ClBIOIN7mT4Zm2w2O/zacsANhot
ydlMO2STRi3ifSyG0JVxQtarpnOXVanaxflI4aL+a4YpfhO7yaPBt9v9mHUZpvRtN67O91zE54gl
4083TmlRo+v1Fvppu4xnF9YeJXnBYFaOfcobC6CyKLVNEFKxZnJ8SBPezeWEzlKXGdHzqzRwNMDt
sumzTYbjjyRLcVSDhKPp45iufm6KAiunt9zh6gfKy9Fd5MpMf01xIjRrcergqFHOucpkvdPDrg0S
zovu0tOY0wroKNEn+A3prTYxVUW1CSyT02mj4DwCDbakCohNmcQbblSSmeIx59FeRRlXv3fS9ytm
DBWvpy72liGZcEfPEwdxoqkpujIqkMeByQFGcKWQVs/Xw4zB1cYGycthQI5erR1kVLARH/srWwh9
Am6d191AxCNvM5yTVLE3OqfAqzjG3BLeDq1+E9EMI+B+Lwa0el3xX7FTWdfXOejGvx8FQoRyKxbh
yi0h85kYc8SlnsjQ7Hmu39tFzqd0WzD0y0mDZ1kL/7p4G/7J4yXHdrcGgVBtHi13syiFmyDlyLh/
lnA4/z4cRw+TqXbsX6MeKUyPjiPSBMP6BicLC2oiNHkb7UBHIZMdzxZRv6TCi8dMOY0wLC1BpYVX
K1xYamD6qAPpAvyvnMd4nK+xGNiHKGRvvg4ybl2J8RJoQTxafEkGWa13rSddWhmTGWhCWxkdz46K
tj97G60OHfJc3EMvPj+3C9zBGmoU57WCcGqud1b0R+VbJ153bBesVcCe/3cwa/5zTFhAcEeXdJd8
SLoz6jwqk3D6poGLYdEGU+NfZmGVT2rDmYIbWxjyO+k2Od2CYnQEoQac4bKIQu/N0IXhwwHsboRt
1a8to+s7bEnDn4DB5gYAHqeOhP077ImwrzZgYYSf+tZlTwtGmyteLbXVgWRuqIzH0gymm4ERePOQ
aPqe2GymZ6rtMF7/yrRDBXJgezQZdAF3ILBM8U/YjwRsnEf3jQvD689x9OG3P2QqTlu8Jt87AXZM
KJdcoVygd8uWtAi5HPPpvB+tQocOMuZzph6nQPA9gYSDjAzEMHWYe1ukheYUwN+KjYLvfNue0jbP
ap1n/XpBg2DLLg0SPYWb/xR2n9YHJH6atDFUHHd9RtMrd8Tfz5vOzzLmCMAFLCdzYL4IUaoRK7tf
LR40AFJ4uV41m1Dg0M2pqdR75gE7AC5FSCHE+mdIvNM/0oFUKdcI5MysuvVrxQ6KwlW/9qUVqn0L
g9sZjtfEbC0iv+Li2dz8kEe7+tJZgSY4h8V5Dj//DCwLE2p7GGfj7MXOvP+2RxIkJxaXfuwobSjG
06EAYO4ZiGDHza3VRfIaIgKfDhnFzTqmtklicGUd7hhcdASdIeGSNSSNxe0YF3PaCP76JJ7laVIW
mF/Ro8hokDylYVyeAAuPotzYqly9AFl77fsCkxisHkG9+7h9GJVFy7v2+/yxdr2rW5/nqCrRoMuR
p8epVbCwA2cl2squRXrZmFnf2L4sQzUjnb3E1gN72DQbLyS0JgO3o+gTJjDw3SDNKjPkHiBAK8j7
NKj1NGshXqAc4PVM2VbvY779XKIp1Cko51fHouFJI7KjAsxpL5K10RvedkgWY5jGl0DDkvPS+rjZ
JgAIqIXiPJClxxukWowlHDloldYK76U+DFq4gJ0DusmPJHFYAcy5xeimlkevIUTjLfreKgG1dUkn
YACxF+phISYtAYnuGDlnuAHuPvMlUpbg+1tkpA7ava5QhdQpwTpPvrP8om27X7IEZKwxIdxj2Ain
HW/E85pH6tLRIb8Og+WnOdLHGc4Xw/085EWDJPffButUFX4Ui0Gjb1W52B6hXMGqUNtiL577Lo/f
NmXTGsRk/ARQd3gclU5+47CT+sikrQhZ27bebQyWQ6SitETGZWuOtmn7tfsgApgh0bG4TCqRNRPH
hFs8ij4geWoBaKqPJFB9RiwoP61813/PRfaHYf1tkc1BAA/WHYKaXyRT8wmINGjRdt9r4tlyZnNg
Uana9V94yQGa6Zbj6mz2Bw33pxMbfcWqKEJ6sdr+uHfgrDbg9N9jEbMzaN+0VtFeXHnho8dpcx90
tGPTOwl2RbQFEixB7WEE6VAtO5Z9B7IwnQFa9bcYOfUnCN8cCnnoPtNsthfgkPRl8PP3iQ3qbYgp
0tgW9ADYkpla+I/1/R3cO/lrMihWHx54xCmihS576Yu0tDboMswsrluT/MbW1ITvc83ro/Aa+hUZ
KGsMNkd9BSWLKYstX7dKQj0hUewhn69dD1mT22fxvEfqPe1gk/UhN0N2WGGy2NCsEYgwqxZ5SE3O
27ygEPY0Ah/z7EIXi3u9TCmJToFivQeo1DyLI8cLoPP153oUu7mgbQv7N0CpnQVZFXxW/JDTmv3O
+2DlUyx35hqb8OC/VCDH3Jf71udjLSfp0oejgKXvB1cutjd83ViZzlMoCUBz+1E+pfBGJ/eH132d
iVWnPwNJDndL+0SDbiTzJt1rgbUmj7K3JqiS8eCS7UexeOk+ebRRF0ozqsRDsYr/gG4Djo5bCQfk
RVZL1glguiEp/lnmAT10xrh4BP3ZJ41fTftfG3Fdk7J5/i63Relym7iPmnZ1XagA6jK0ltkM+TIq
IkJUoWMcbSo/guszcF5tlNHhUYnWvWGgHNEjDbhudKWGI7zF8Kf2L4XimzzBuSmJq2Jw4wNAlRRy
hr7tx681amfzfezyYF4TONz7qlAo/DviLjbflQova3dvp9HpqkhgIYm5EzRWVqIsG/Nk5vnANy0O
oLVlHwBYV8OWeFANJINk5lYUJAv32Dlsxa85soE/oduK1VvY8mMsjwUZ92/KOBymNAX1lDQkbOk7
iFeePPcAWcSXhL/d18IgNoaHGhS0ql7zmGOatUAYrtYvCamANB3RM1qfWTQTl9H3YsMpgcFr1ksX
Q5igWN8iujnPEeAcLcogVWxWwI3nfIW7cMUlX/ZvswQ5U6sJqqeoZBZiU+g57bxr0L5xGy9fyTZC
wdeAz7NZfr8PEpE1E20hfUDdn32DbN5o+dXnkdk+C0BKPIUznN+RFp0uMCvdK4eyDkwZ5UmB/Jv2
UfwkXQRGHB4VhEdXPcqJ67obITe7DSkkRz3IeLjrPxQh18kFeh8frpOPJm1rNmk+PE6734szkx0f
3RURRgJtEUJlj3+yddGi2mKCjU1hFjBNtdawef0hAW2Rlx0ZAKOr94kttIVhAyLAYQyaHPkjkiuK
BaR1CoVGnOEbWsu8hWBgLKNI7PdTQhjRd5hJMe2WJoUb2J885Hk+nchK1QH5j7SALO6wXCqsP+1q
BQa2xIIODw582PAbBJY5fk64sPKvLpljEJNUDZuKLzFWETONXoFBKwduq8dnr+dUK540/4ej81iO
HFei6Bcxgg40W7K8VCXbklobRruhNwAt8PXv1NtNRPeoJRUJZOY996Zxgq6jdyomayKi0zgW04Zj
y4eZN2fOExo4Vq31rvmy8yUcdt44RWX9ilig1/4W2W7Y2jsSMKT5HTh5sP1qwrmoUbh10PzemAjM
8lB6Xl4chqjc5JCOrjDymhsEbDKPA5ytG+OB9mju/u3XwbDvDgF+mWSKHprTGZGXaGNMrEDwE6IB
3f+Y99fhnreviZZdNGl1hYxuuqsjaM36A3dpGLHZdhb0J9rjnOA33TbDb17myr/ak1vKRK7e6h+c
aip4+2s2s6aLM0ZkYEzxf3lhl78W6p9tQucqRDSmLMyM2/w4+LlpXrNg5Lo2NquUOEyC6oy41Yq3
Oirn7Gm1m2W6WgN06oWwBDZ4ZaNqd3DTYs+2c0FtssjobxFXdZxsXiV5RXPKCkpGOVkfLWd2v+fn
b+Z92XZOg4c78vZOYJv5lvkMdH6J3ATDN8SX+1d6m4kYLSCgMtZeI/9RIFLTcyBteMcsUABXTh83
r9FQxmyx2gI7CHZLY7sKS7vffBVANvNTTHuhU4TRUF6Lng2bB+3x/u6HGBE48ebNDG4qWQcvPtZ+
Wr197NjbmNA/mCfd96vpkwUPg0mrivnrswX1Ig5IzGwiqTwtNAXJJh+kK+ctzbImK07klhWokoVm
QQwvD47C3t1eZW6t/qe9Bvb2y2Z9s7PTMw05w9FFf2yusyiKY3IJfy5O3B+nFWLNy4PwHHsTYz8B
W5q6dcNGm8i1eZUYZFS86GXIBDtmk0Mac4+ZXd9DASTCFCEx7jwA7ntWC6ZEQ2M1pKBXzfPoRzJ4
Gql2KVqKad5QC6v2UtdlaM4BPuvz2Jvgj4g3u9gDbNhfbhAubzmfLNl6q9SEkrYBNGhoq1cFIxD+
DZjN/84y3pbTVndrt8OLz2QwtCkFzyHqu38BSlhe/NLXDPnbLmK7kLCX21pbVf1Q1UVPteG18y9/
iL3tZm/x8I2Wt/1ts7Ct03jICj/pZ99H1cvxKljQq+kaZ0uUVktVtFwcrA5hzMh/zlTCSE18WHlS
Gqu5Dk0U7Lu8XY4iCreKvPOVMYR9f5F7N0YN0YP6LtbJ4PtBTueuWIY8ZBTq1h/uuPT/GoTCv0T8
9ubN+EJ+awv0/aVi90/2oFRtEaKrrSU+ZCjkag84aYZd3I0thcnqFd1NaCK50q5kiHLAd1RZrwF8
B4YjU6vfSHJ3zvg+rh+TbetnJvpbMSDZ1bmtMpSYvPLStZwh4IT24p6dVZFXc6EKO3tigIvfKIF3
rcf/WKaUO/sClIViy47nuN51QrfO0RqU5X7ZfdbLD96qcL0z+Ay4VskSy6eYMbZK+ODa8N8YD/Xv
0umlwzNk5uJA0OQQPMCQcVWXI4aUIK5lmBrLcU8AStWIv4/BwjT2w8sSuJLhpgJVKJ9zt/fzVwZV
wSsj2Dr/G4z0FPZcLV89+YEv2By3LnUCzgdcQfPI2W/NjfWac3a9+NmWh2kYLiLaB1tRg52G0vLL
h7UZvOaz9oeO4zIvLHFaacDCUxwxMjqEAeORA4RXOe9yewVRaXWEf0TkEsYnbCpbv0n+dFMJO098
zqXQ7yI97knAJ/LBy3Ppvrcbw93t2Lit8XY15rHnfCLJfu9DJfFcmXZt04JFqYxnVzcGXElIPg/7
p0LXRfbdiKYSjwyElixKgyGL/IQhkpF7TwahuEY5pfETy5jUue1Lz0eEVpJzaa7i8TJFen0fRiNZ
eCvcsUhi2aI69Eicx1bP+TlsOelPi57HlYWAAHwIHJxDD4MeWfILPmrXbz23ElB752t+vHxgUPkl
zNz7+zUefL6NZV3UbjUlP0VQEvEZzFn3Fm9r+G7HQfzpSp7klP1ltvWf3oaC/xZd9s+dPPUd2UvY
HzYUrCUpsmHL941hdJxalGXBH5ezzyqSOSbp4jVaA2H2S1uM8sPHXW4dGvI1sr8dZUb4aQaxvKjc
bR4sSp3XcYgkDEqt+LyaTGg0hnkOE9vyq5HBcahHnvq56WTx7MuusZ8WBw71sckm63FoIVq4OTt9
G9il7EJnV3V9k1OBpgL5iemnLZpmL0KrwIveTEaglju5997BzZ17Zwry565VRbrSJSQDzfSSrCKI
T6qD71w6S36xwmaMkyZ3i6fBIf7lWXAqFjtTTf1POpMcAED6VF09Q5zuWreNYskWW3UauKW6KlI7
8jcOsc6NiSbxNpczKirMz0A7fQq2PM53XN59bsbRzl/apVL9W8RSyeqsikbea39elcRoj/GSXjzx
ugVTCXvtAvgdC6r/dkrCTBvYF2aVb3Qkcb+Xyl1uvtuJaz5k8hxTLwBaxJbrvUK0bP6OZmscP0zj
gleGa9A27+WQ2d2+zDeIHQcNhongmo35zSb+/6l27E6gMNRjfcjXrI1O3bCI8hGIr2JAvMgp+w9J
oZp+yrgZ+veMPcUioZCa+ARMO14zBrL+AQZ+ihg9LjN/OE69PCpA+YKLCI3pFPfTsp4byN7XanZr
9zC4Q9bskIZ1/uyYDKm7sIAxby1iGCEnrUNvnni9a6+vxpp57Ic6nyZcEtx84orAzQ/RlS6gYsVb
hVtbjEHSZWaSV49M+Pbk16YwCCwTLCczcnMce6s9NDA+Z7lyVCQVfoslpVCdbiN7ly8qIham6/v8
JQ7H/jItLhteYyuABrI09JRCaxF7wYbNa47+lfazxepIqTLP+6Ki0EEaWn7vnX0jzH/VwFv0vpqm
vDabK79HLCc5u8VZ6ZXSrq/6Ok1xAF/B1TGlCLGQf4O2nephRh1a9620xvNK0h7fpuzDZ5Hd41it
2ZtvuhnK3yoOhmO4TTb+pMnb7BMIv1CHeDUhCXeGIjnt7lOeC7PMjDlOVpijz1LN5V8UCxGm/rI6
XTqXU3cGQ1Cvsrf8gnpT+zreiZ6rKwUDW4vnZTZQCLyJE61aaP8HOtGm7dS79Z5/XPrIDTLwHjxp
DfF5bKVqdnXdstAtq+nB//BUz9+50dMezgs7gh9kvdoPTktv7zetuxzcfBwoCK3tScglOlR5Vet0
mWdiqSaHw2rXS3s6SjP2f6mw6v0i6vVR+E57wLU37zbKu8c5Z67Z4zn4XuO+4oEcasJ4zNDv/HFq
n50qG9pjU+r6CWmkPRXO1j5Jq/T2nGUumuOml4OiFkqq2MQnMVT6md/yNO8pCZsBmiSwp5QOF7rU
G/LDnKMXvAxcNooPkHXDb/bGnho/HuYdSAWBols+A6v6Kobo7utQMRY0K/fFOPpoIr26+sLkP8Xg
b+6PSjmT4x9XXETul1JVSap+tTaP7miLN7cIos8M8i1P8RhlSxJZiMQhBsoxUW3l/tugo0xix8t6
LUS/nhqvBoJpDQJtp+5jA+LBH0gIj3J+98r74/V10B8QV/EOIG83bbp0ZK+fcwM/0TpuPpzsTMQe
JYFLapKd+498YpQBm8oAq2pHkq1r+7eM7bu8XoNvTQeBO+dpK/R05Yt8gW0RroEZ3rwFDThLWkeq
dtKsmO2TEdBG+7yprT5V8HKGZCDuisiM+TlfrS0ZaL9O4OPjW18rL2OmFCz6NYw6Bg2GdLg+qVVo
6RvALFw4RZ/1I1g85PBVLfe73vRHxxXRdETo0tu+40q0/9n2fF9DAOlUpwwmYAxXz2vMbqLP1U/M
hYHVOFikGPaWcdqVxGOHu8Jg7OmPm9351k6ijhaviEvs7pmtmMYiQdyTFJaVHVvxJauKTAH7NHRH
McSReAinGYVUc0GfOAYBs6ZuyGgw1355pp/3f8XDGGA58pdiY3mxn38EwG0XO7TksyBRyt/7RvXO
jXJzznZODyL/aZe1xVjQtqJ9uG5Uyzy00UnyTFC3UWAXqaB9RBZz2Fm1w9Q166QNg149m24tMoZ5
myOZfI95BtEBW/tGpbLM/L9ljiWj6bt3ojJD67IOdHz7MXbkD9/vtx0HSv7OggRKW8LdSsrv0sQB
a8KQpIoETpuDgHEip7iNCHAjoY2iC1V+2fMZO79sGpN9MftCHLgqYRVysCE0r5pKOlFrDXmyagjb
60LBGqTcptv4SNq6rA4OEIh+dmY5Oogm7Hc53M9hFrsgS9pRIhoohhQviVPsc1MFwfO64U9OhmDY
gqe4FaF5AuQr1jNcxD2a3+atula8qu1lCcXon3Q+lPR+9rb6x7jPnOKfi+WAzDqrZNRRILiuiV1n
0c+4j/zgmbWyo89LbRUuTqO+yXdBYbM2bd6yOkgnDoUuVcOEzSSRsG/yRU/cvRz9eQOElZIYaHfp
yAWCGDFnEzRnqj1g28d4lkoA0TLMtn7wdxf/vPkU67PtRY+t6vvs6iivyfZrt+Uf3twVv7CHMe72
C7GGO6W0YHwb+340f6DG+t1Du4aIPowpwTbBWSVctifHw2DTQScLlimXuSoMwK6GjmdYNI4/XEw7
w6Edw9I+dlG4/MuLIT4UgRmH0+TRLyRsAtWHEOozR52Z55vsp7k9mEVH6rUzc20BvZQ5mxCyYlDF
fom7+o+FiD/euiKPxr3vx/oYhNaqk7VvCiup7i4D6uU2P+isLDGP2FaXBlsQ/YUz819lNpSPRR+i
gEaFS2cbrSWwiTGTPihKiS3FJWMP7+i2/OqtPLSZwhM5XCV5s3jZae6HNrt5lrHvbs+p8wDKbWix
q09IXvezX8fyqeu6ULMVNxDvYmDfJj26HVWPrsA1eV1HxIl/eR3i8zJdEb6pO8aFQIeGfPGZaLcH
txIGOcrazJUHyaGSrldzGkeRPTcGtPKtpWF/9rl0YQjw1e0yMW7m0a3KOjxEyNzfFFvkurkdp2iZ
wDmbT3sSscILqCCvI+0tjPrn0k9q1wgenF7+HGPZ7RTKz78gtzWlCplqJ2tZi89iHbt33maES5G5
pxmV948shXnbNhE8ut1ofuuyag7k8lSPoR0GrIyAaUB9ADAsVfWHLIehSxtXaEzXYnu0APPGdFZy
Q/XL1VeLoYHWdJjDW4szlBuCu9OxuhZnYs2IPHSn4WdcBhZyWmM+gBi3J4P6eGZ/O97BNovLfUWc
+oO19eXNaRY6Y5NZTL9CSTwLrZgbQpjn80E67nIEHZm+4cqsp7UoUdghMR8wlsp4j6Gt+wsaZac4
ZpjWj6v1HhWreu31sP0iGXp7dDCrPG/hdql5kI7USvLNXiR3lx2q+Qh8nl+iRalzb7nQ1VZNjUkE
lb13xPKHuQRunLGoHqHCcIG5m8N2klj8BBweSJLZ4vvF2ALlsO60P5tc2Cd37fQ15BQGOGn7zz4H
qrX4RP4US9n/1zUBZpZtst43qKFXPPXrY71s89kHAnn0vEr9rbVnnRn2rWe+FJ0NZXVxjYI6fsyX
O9E3Zk4DSehg81TUxc0yqB0nWcTg0elyxDBb79FMUSEBsgXjsQ3mJq7QJnHR44LJ52B4JRdoW0DA
IksmtJ7ti+sCOIrV6vbuVK5f7dIycmW4VcQ7vajiNBbbRFtMbnqqKpq+xfPL3RC2LleqDXTKJtaR
3BXBhDvNGxaTM/JSMwxgKPPraElQBJX1TWrXzq+xDq0zSxKySxZt4c/N8j2GcpG4ooFMv3VlzUAb
dvWxOiGqy7y6jwgs69lazPyAEabbZbGK9jkhgZdhtsqdVbHnG1mUMNDI3pKJyvfuPnSOHs0reZjb
AYPUrxC+9jSZeDnRzHq/IjlMD6MR/QtDQ6av3kitTXpaag3h0iC32D5HXmkdYWNrrAl2fNgwYRIq
mZk/xsFpVmEG/wymTv3OcdC8II1jeF4RKgerWY5sIZu4IXmMoI/VvGOA5Y6p7kLzwfMLtCL76EeG
vlXv3MXO/9N1Z+0RAuhZ0axvDu8c4u2c2RNVqd1dR10LJxWe77zllpAb0rzdXnReDzTS1eZe6cLs
y4DgyWVDJDAQM6oNwf8sWmfOLj4Kraa0lnNeJuzQwiIdrVQQrhl3tTsDATFV0W+TNQ/Rwa918xkF
PlNYRnB7+iFYuXAZq2eYMKY6DAqssx7i9tR7aIDsocM4xBndJVT+9Q7P3fwn6ILyC3/GiOgRroRd
+fV1yIv2NR510L+0Pi6Cohjar7FjV2oSaxJDkmLyIxocfNE46hqIIneqb0PtgXABlh0bUVWXuc0Y
e7PqfUMD3PSlHHz7AYe2OlpoL+2e2rd+3ygK4f9wuWHGsBoURjZtCXfwPtu+/u6iQOI7nmYuwjmo
SKYnqANhMvDc1FmBq0+VVkC6xeyiQOPa3lFVLLuAmQL40Nwe/UqLXy5Q3m3ES7Jzo46blo814BZZ
aYEKtImUqrhOecq2DxvIbE6QxvDfBay9OQt7AyaXIx16YXXlYYWGwNeO3hBe8EN6L/0aqJfcGH2S
TlsvqMvFDNUknf9YA9tesKjb8PytBXcY+zRgQFky/ieZrOaJvlv/UsdjJarrz/WVFJYpfEDcrQTW
fFrDE4i6hm6CLaoSip0uS1ZMaSdKwegqC5XtGQaDk6jBS1uC6n/ja0NIhgSb9vYopx8ZHkznkyiD
+GVzNKBGLsu5qZLAW/EAYkaZD2E7OedWgepg+ZwPesnxfBWyzeZ0safwIpucZLg+7rvt4pBNQGk2
Od1xGjeHhFZ7MM8ioGiv42FZdmHQmM8sKLK0LcgGPdZEwnznfTD+o6gQJ01LdTCisffYZ/p310TO
u/EW59/Q414Rc5RxLxkkv9Vr8u9CLW4B3uP6j0XbTXsSScGMmeeIOiGDj380X4kkjUvLuUBcrMwh
J+t7ijHjMWAO6x9ybf1zO5XWL0YMfnfSOKAfMJcRVFq35Xm1pbqK3OqAPONePtbWwrPBkpxbofnZ
YkFtyxvFSIqk1AIP07jGCdOv7T8/KMc9jgPB92SL95X09zJB8kaXg959I4cqu9rAK7fcG7oj47YB
P5LUh4nxgZ9Y+TIUeyLg+rellzRrVcMopqi8/qbLrv/dlVb3bMWBdRKhNO8S+gv/J8Mok07xPFR4
XSomlUEQH9y5bl6MWb0Di54Fw4c+/hfgTyLAwNh3GJtltRNJOqznnOJnT0XlY53p9eOOxNxclP0f
YegvX01B9YGfyvxVzggsPi30DgkNbHNhhKZTT83jxYL/f7mbDLG9WDwUqYzt5bqNLWaayTV/Ctvz
XkNQ63PmRe1z5Zr5t6e81cO8EdQ9pz1SA6QvU1aivmpEAJq6EQuEw0Hoh3N28LdsuUHyEbRHtFdX
pf5YMcwGjgggo/Ko/xEteGb33DT6KZ/mqtuPLMx7C2yuiRp/6+9t9kGLthgh+mbjxap+lZmDzuRo
KPGY2cl/NqTh3ldzY/6VpG0dxsmfo6doceCKJquZH1WO7+LC9h77YxwZU+0LYUsQwGkIq3ORw5j0
DIXzqd5lYwWDU1bEsx1xXkftG1ErsbMfddFfIYWtH+7AEPoQd74sDn2Igp3W8I75ATOR+DsUWdAf
tcQpkxQR9zeBPG5rf9ROEDhHxfIxN9UNHwKBGstiVAD11+HK3mYru4x62WKZDlwDZKdp4WQ6peFb
5SOUnWYfXqywUzFOqhaB56eYNT0oJumDP1texTwAzGY7qGkSZyvU0v1uEeTTqcmc5ZVLMJze1zXK
i7Pp3dV/IT3MbEktLd5cmjnvIdT/x8vHTD+BfkXNY5tZDYFlFNLVeBOjrDYWzgJjHEjqAAnfVOlH
O2uQi9UfPBHIHRC6yyIXFdrDwF/Nez3bO12E9voTOP8uF9LpWliOhj4i1oSQmMeGDDjvo0NPit/R
Zuuek7Gp9edQMIEtr0MwejANnVydvd0SZ6ePo9H0u8iytbiSluKuKdMdCRsZA+Uvr9tU0wbVAfBL
m9n+sKWV8Ed1RUaLItwmrVA5HFkIfZeIvFPmYZhjr3s1CvLuyQ5s4O8Uu6FRz15E3w7lLET8bne2
mpJt8eftkWmb/iX6GBgkwSczH/oCnTNOVAbORkEdimBJZjCh/uQHzrpzRwvBvjWj8xbjmr8GW4Q/
gwHh5mGR6MMfDCOjT92a4IhYKC8ezcOL2ryXwt2qU9gxOZtV6KcyFP5vifj9neNguczS9/faDxkL
DFBVSO3a+UmdZ3F3kFpTYr18dlqHQlJAG4pIgaOsU9DuRVtTP7tVNoMRxc1VF0P0zhURH/1h4pYq
ay5iNxqPJVaBL9JnOD2koOxJWsFEKSSM4+K72/YfaIOTVuqOyYxZ5yJ/B81zt0TFsxmskKUCfXcI
Gvj2cawawTA1a/wdWJL7rI2lr0wCaxDdu98wYSX5+FNlIahQMYjilzcO2MG7cjuYbdK7vA2Gj03a
8P/+sn1CyKgfgWuh5TSic75j6a2n2FvhcSh85ndC/UY88qXaUuSUjWejX9fbfYfsV+/hLExpKOOD
V0f6oZRz8+E3w/pdE1ek0oK3wkNj558yZBk8mlCBIDpt+zHxxu0EW9BY7VzP4QsuVeePVbJABrel
/27csr3WdljlSTts82er4b4x6/RHQZf9GNG3nkYJLJ1oPD5fA7uxXuWqFfQ/ffPB5zigq8MgzuLZ
oni3rT7/7orVoWofZ39XO+xabWLPeRvscbH2W0R2osotDDidJ5/qsuaw0aQb/PS3Cu9NGZj8TUaj
vACGm93SbcFf17KZHDA6i1LuD3BtOXqXFWHtOjqu++X5zfbchRDKNrahR+UK14FfnzKgFfwZL7nC
oIofstrPgaqIXXHz55hv8TaGZvwP7yWOS48cDKUxtGI7jeAYpjx/CAZiyxKvsLYvRg3qNjHqYgzc
zTvyLqqPCcPEj3xxgh0JevoQ5HmLwRzS1k5UJJTaN5YbtDusoOOtJP8muOFHYMcJgzbG8q/uOrnf
1WqLHtoAbGiHdV7ZB231JnXqzXlva/TAledkO9ihNyw/UVAD5+QCJA0HwiWmL8Z7XxjvYD49bIcy
YRUbVi0RFtGu7vpg2du0htXNngaRX4t7i5JmlZS7UVedSZdsYATUFe1w6DwI8+Ns1HoklJgp9ExG
3x2SiOPvIMqt4mDFK6aN3tXLXff1e3Ny7GUE9yP95DYQmXfyuyI69Dao4iWzJqzPYFavxPBg4dHe
QAEQh+ViLlPfeYd4pMlbSkshjzHjosGYZo7ombpqjkg+aqe2Pqn1zlHe4zcOqm0CJl+xX88p59q8
W9AfTsO4Lr9Ljd9kExOcFIqc5/BQx4zaJNEarAZYWG5p9RLe1KvW3xAtxFa5zIMoKKCN7rGulUwd
ajMg87DWGFmzQhF5oiqHKWwH/dhSE1mLIgqUoCBzksMCTUyrdOH7ggNd9N1kYWNhZko67LMwa84B
OPGF6KT1wSvwxW4FtOVob9wHLg0CT9jQs6QcDgjGOYs38QcgcB3xoE7yx8J482/DdfS7YIvEvnW9
9kmZWH4q2t/9pledMmbujp0d4uasq8HqdrrJrbdKxMM/3brtHtQeBXKxVJ+6IUP40ET3VQYMhnyc
sJlEbrS6vy25KD9MFqKGiymQlCUG8DkToOR14ah9ES3AXplrwTsFXyObJhFjI+cmnboGR6/EcUQg
OXAfZc9jqPWPuPc79Jqq+sE4NnqfW5xloCNl2x6Wkd8fgAjSWgkZ8DqQrcabjmvr30rzcrBGH4IP
p+4fI2oDoRb1QxoCTNIZOsyRgcpRpjqVV+lSLdbFRnjeqdWmBIbFcNiB7bJLmE3sahe5MLdH2wPi
OiNLYn5xN88qmaP3qFuoDcreLSEo23lxVHsi7LR58UqmR2R7VSmdAL6UeAA93Kyc6nYmxOrXbFzo
qRh0pGTJ7KmaXLJpDGrIE5ez/mTXgnq1JBEO+A1p3jpnwFYWe9V2JDsydg60RSY/11UnCp5s5VyZ
yN7pEFSbR8G990F2xaQOwzwWE5pn0H7Za2Tutabx76e5cvsXgJfoUcTlVH3kw+SRk+NVqWp676Q8
fwh/+v1oWs4djHRpWfbDyQS41mlDSTRYBcsTatPP22sFzBzuitZ2zc4zthpPogOLhMpzIsa0hT35
qBbN+N7ouWoP0z3E5zhJQ1YeKXZhfgzsbjH0IEHT/iDlfqnSsczVHXSLq/xPs2YlT3InFfpkSBJW
9rZoolPsVOuhpDHwupYeWsdb65PMxMj1z1JWsv1vakNQGRSyujnr+1e/yEjb1onxhdXusElsTEaj
SGGNmgiFUY9BHDjuNxEAYcirF3ZieI07u/CL1GcOsVwaf13DI4t045btovxG0oJrNkiLyQnvC1rW
UJ3I8OhekSfjVzU4y/u0Dpu7V6GGYKPI3dqrNbXz+sAgsnrp2FT4aZZANymbz9fy4AXtmh0a0p9O
/eAPD2VXI2owS0PFJNfFuWy8mmlRy+ijnBQ2Lp8u8E/Jyu7s4vWU7D8rUrYC7EbE1QK/av1LI4ZI
lt+s4y8cFOQSLjN924NQcRYeUXFEtpfw39e8dspfGw6/N8/S/udEQwF1AkOGM0EUpX+ZSSrRiSIe
hlwx2sfoDUlulW9V1qcQVsxwWw6jIYofMgI79lE1YxmN8Dpte4ILscjAbE2vPZrIwZ2MfdMkfVxR
5wV4FejQdMSRGOdJw/zyB1RQxTVQ5xl1SbH+NyA6H5l5iDJtZzGfq8wRc7KuBOWR2FD+nQPmnahk
0foLaad6I6ZhfYoZ+9c7KZi+8cP6w067vThljld3CVr58DGT7ndcwiJ4aDPyWBoWO/43D6g4x9xZ
V45pC0275evd4ikK3WNjpvHmQMtv+y0APatid6z2RUaLhm5eYQyP8VF0cesdIlhycQHx4u9yGvX2
jrTQcIAzAf5IImNVUG8MqI/e1IndLDFGEPJE8cqr7RGpM7QcUbHcMLtMCG6/C4MBLSGeYDsqGdqo
zkaftxpJD60gZ3pJ656QHb38kuGwElVRT/F6nmMdHhTt20GoqnuCJyTICkysufQV+4pQyNdb09by
EmRZcev6KgNIm7wfYWs59aVqWrIRZjS+WzTJ+OhVMYFglnh37F6f/cwXyNtZHV9qKhOimPR6Cqtt
DJ47mcXjFbGfQoackCp0+53UG9lssVWE7NAxGJbkkD3jtDNXPfJiTnPUH8bRaYnaA/whyqi94Pv2
6e86HBoFKU3XEjUVBXwKnG/C36mNs7Jo/2XF3f9WbOo796cmje+JUGknm/AnfYCzRwYyO5I4xiem
SRoCzcnsPHWsaXb2uVcx0mSdVf24guIee5c4RluK8WsjIcI+V1ym1JLzsJsHR5z8dVYD9oxminZ9
WFukGTXBHvvTZyNwcweO/Gzdwbk5JKeR/WPWYxcb8T6X9viHHeLqWQXkJPFu9G++Md5bURCtx7Vp
M6pjt1BYJpJh6TF064rvswFrQaiMlABAb/+QCaIfvHFb98Kh1Ul4mRxOVe25zNfsjMg9TcrNDRp2
CVMg7OjSLnJDxSBblNIv2tR77G7tgXKIUcNQr+PvnmyvRx3cg5ymVb8JhyzidBy40ZZwWo5jbYbz
uPnxm7G64InUGPFGQ289oin6Dw62HwbpfNDdxZ4Y70oGQfWRyJHQJuGzbh46XChOunVhWD76TTP8
kko5Jx9wjJYz31CRyPM6Ylzl5tcK5zdrfefkf5yd2XLcyrVtf8Wx3+GTiQSQwI2z/VAdi8VWbLQl
viAokULf9/j6O0DK11LJFq+5w2GG2FQVmkxkrjXnmHPUDvswaP0zN/eHjcuk99UGan/nOvlISSQH
/6HoF24INm3XYdbzRB4m7Mtx7O1NEriwD/opjimI658bu8LiUuG2W9kI709oMjD6fKHLaWtR2wn2
bpFUd7o2k3sByWCF69PYmUaJ57UB1rCpEZWVq77po9OiwVY/56K5gSlqn7vyRVE0mBU+d4OZEmGD
yb62Ffll7KoWhaZNycyf8VyEcQ+UijAURNiW356NMfKTvFTeIYVddF9TZa9XJu3rq6B05PnY6eFT
U4mnaVbRJ+nI8Ea3YXLlOGG1CUz2fiLp0j0yHucCsUGzI+fMgW3t+uW+pCFyQguNdSvAwmXeoq+J
Ujh48EOoeduWfTV41xgXEjLUpW/KoESn8VnIyf5raDpjZ4xWfEF5AaqA7NKtVuiUg8LtoRqCE3vi
wau/Ogaum4k79YqihsQPZXfDZWjU02NnjMFZN7fxFqqKxChWUNSo9rCNE1aZWQRe2DpNTXht084j
0yKGSBIBs/8Sx4VZnsc8rEKse4NdNYQL4UdJVxD2ssFc1Ya2/UsRJgX1g5SkpO4GRXJkxWvYQRlN
ArY9TIcMZ8/NEEaD1mN0IZ/LrtlFzTbQIz9scZmye56bS3pEScpMYLIruOL5CgpgVTgpguQLtCjE
ue5meDwBq18I4Tt3Rhp6Y6DHLJ5/Dxj+Dyzp40D7NhhQrGnyoU3fvPTQH1fAH9730seJ9vTqkyAK
5QGN9VMja71izSq373vxo6ADo3rhE9fmweqcB7ZSlPHfiB/4D0hx54j0rYwgwY8HQICu+4goEtay
EIBd9LJgrQVm8PcdwcJ7/oEojibMiWDdmgfDSNQak9FJrmX/Bvn+P13WI4g3wJlMD1NpHrgxP1fN
eMhr8QZy/T+9tPr5c7NBljpNc3nAy4139aRJ2/dFWJnOUfyAIZHRJUltHygvfWis2Vk1Yijfeccc
xZIEhk+Rtk7MQ9B0V9QZ/mKN8QYd/j+dkiNE9+Sj4EQ/zKUcDKgSwa2R4Ex5121yHG/vDAJRm4mf
q8j8L1Y7PWimmXe+9tEIpR2KIE/pjnIUdDFVyNPIeGdQyy+Z9gr/uEl77hBi/tmoyFSwstz6fRfT
Phqk+Hzc2BYwW1im48ZMdqg035ewYR+Ny6wqIchEdklZA67hJxVPb5zt5QX+DVjfPhqTtSxEKGJd
HhxEYgbVPgKvWYK3uwjS9TtDieyj0WlpasLIKXkTmXxTZXYFtGDzvjvxaHSOSefGjczLQ+q5D0ld
XCNG/fa+lz4em5Vqk4wa1YH1zJVg+1z074vGso+G5lh1NZ3vaDoIUhvc8dqekvelMByH2ndQakE6
BNMhIAB0Y8klisgLhvfd4Me59rqUoqJHMTLsXXWFrKs6RRreve9SWkdPz7DBBNG43XBwhv6skcGJ
KOIP77qU1tHI5ErOFU/J/pCzziPr7HOj23ee8aOR6SpIpa1s+oPfJNUWRaC91dVkvvOMHw3PqJdg
OVAZHuQU+5f1SNmAfI3ofU9N62hcJlBmKlshqm8WoEXZOc++b7/zkx8NzJiKUz3UoK3tEImSZxTs
yzIreWPaWo7/30xb1tHYrI2sZCE/t+BvdYtzhFK5H8p3XtKj4el6TZiAV87IYtK4ioLz2ioe33Uj
HmfcG0HjJn1QVwf0XniB0kSvKgl58H2vfvTotILRhpVPxAITODQbI7iPx3h43yNIHQ1PYmdn0066
8uBLufhmNRuJBObb+z760Qh1JZq3WRfFIchnF6JPf0mzsHjfqlYdjdEcWFssqVUccK0lKxBGO4kb
/50vfjREu7SJsq7n4RaJ9A4MFTv4vHsr69p+SXD/N3e6OhqjeE2FmmKbE4OZ/8404pPC6j4idwDt
WBJKKqVRLM4KfVrq+TAWNH+afD63XS+bd4Bvgo84r5PT2KZlqf3GY5+59CnYZKInaZ7sESkeWtNu
icao12hyPvj1EK6BySB7MzDB1xPi6Q45tD2Z9qGayKEY+q96pI6DzXpF3cW9HnIvuUoFMmsktuMl
trHooKHercLQOE076zaqvauYOLdu6P8ap5Ai4ZwgAGabPee8balzY7hz8zzZtY4Ituj/vF1Se0tJ
vvyQ4IPbpkEnMS6E/alEyWyjpSLkYTobRx3sZvbYzT1JJXuV1kOxwn9qPMEq18TH2D1SLbDhvYUX
QA7qpEQMdI5lvqDaF0O8DqMrr/L9K8C9WxE0/ed4MrFit85mIkl5i/HoTLr1pxldyanVpVdG3jc7
WiUGtZFifBw9VgaOOMuo8FTCL/VeGpDDMH9Tm3OjBUnODgoCzdijFDeaEcFnjlIOqECOk9BaZaF/
HgUdyvLiTJbpKUWD/HZ0ff/ENqD0O/htLmEs4sGd0CL3oEst87q31XXv2sOODXiGu12P2E5bb1zn
tAK3tN66tRN76V9xhP4zao0TiZbtOoHEByzysvTgPWdFfD+nmbtmdZZPOxrxe8BKd6UxDVSm8Hqz
3tx4qZtMG0Dw1xZ2wTXqdahs9TjtAZyQuZGE7jn42AE51HRuYArHpGuvZeD7a5erXxnK1vTAnfHE
B4G8d5TEDZXrHULR5iPlXHRTPd1owkk6ibmSHsMd0OwIozWUwDUEJrFzBpq6axAAmGYdsz5zVaNH
VARWBQoePUGrSI0oq6k99732suBmXCjaW9eDJ3ri1qyyAH4N9jrrpz31vfMhyO+HdjqRidvl24I+
l2N5TnrTICk6n2xxEYPM3TZgzdeh9vBWShi/PUDsM2yY7bqtxL1EurYT4Pq50WLaHbabJQeafu6J
xgDkuCAJrOCEZI8T+uaLAMXlhJbdNw8ZwSbTgCM09b/TDu/mpqLDvAocNyN6ZwZg3onn2Zo/tC0Z
bddeoBvyFpoaCJocz+m1T4Dnc4YwrW0Tud9KTuPFRDAh0KapmjFy06ak0dv26hCMqf3J6jrs2rUr
buHnOOf2UNBrBrKd/TWApeIkWMOazrM33ULZurCpKZn3ftGRyFKcJsoR5xHsaQpujdh1pnddGTGN
riE+hz24gbd26igESN7Y75pFFIMPV24ru151VhJzCabpxI0CQF6AVQC7cE+vFw8iZr3xQwKybJcN
0aFN1BntjS866N1LGZtg5tqakT3N5fxpjtIUfksU2SdklJjrYiBdvq/CQyaU840YlgkWDixu4nA8
nC6OraN5V/WROrdNBBYbsxvFDrD8hR15prshJAEF7dzrLfIv39jkU7msrB7CkPQdcEzp2kZY8Sz9
3IgBS1Ufo0gke9nktGcxpp/3s/8xjZzFyDr32ZVF2W1nZsUBsRBjA0q41y01xMJC3oy7ZwXgi2nG
t/bYoR5xcsuPnsEmDm8N8ckIFKqNAVkRsTI6f/7diysbIs92HCYDwVC5qDB1bRhbF9vefYitc+s2
td64SQ3USwc11yLEBTxFIj9vpvQKBaB/Qb7MlcEUXuYUYJUycJEg9iP0aICFyHQgyTr4LJ1ynyf1
nhvMuArwFu58HUJn9+nDjAhKizpDxmRX4P5wJDOc/Wp+KnMUnEmjkluUpiay5yH4RG0QdJszRsa6
zjvjQhRotNdD16JkSL2i+2og26nhf+XVnV93z0hsjTMonai6J64lvanuEBjAMycu6aZq9XzDqmLe
IaIp5w1mBdSltCG/9lbNhrp3SC80sMqJDK/iZKUPcmonAoD7BJtvaW69GRVO6NU52RL1dTtgGU5a
ci+V1QYo4uqRS2MVjkeIgfdATTfYi7aK/kqFaotDb1j9tG7RCp/HQ+/ptfLaz3WDYl0ReXDoswHh
b9K4Ez0yp33sQCWtc6+dEZBZ9h3gBLRsLVZpmvrZBhAT3ldo6vjUgGVJ6cIFAkC395DVnMxJEZz3
6XDa27I+QCwIoUBU1nWiRbZRDqV7wxOnDWldW2WDvV9PWXBN0ZcotdnqBrRisQp3DulEfeE5+swg
36B60GQorZOxDk7sUgMe9Oq7PkzlX4JrigI5wxcKOKewSru8hzI3dxuXzrHauLGpP6W9R/uyEsK9
rLJ5Dzl+2ls2KsWRoJqTKqYvA7w+eQySEJUNRNqctrT6BgDIvSlqWtJtGj0pQf8T/a8sPnVTLs7K
3gs+9XWbbStIBJuUGRkiThHqeMWiJl2HUddiUIsg9MSp7K+MDr1G52dw9HTrKvp45h1eUnkaoGv+
NhFRdq+rcroy4ow+eW5neBesUW49E7usylr6eWBJr+K2n68tMbPzoNfIjBYAd00R/OzKJtUxeTso
zWiYm2O1zkRa88wqFK4RT+Lmycq8OQvCEbAeEXLdhwF79l1Bo+Icr1V+j62z27a2Cj4ioC9ZIXTl
0O7IL5v2KLvG4pBI8sqEVKFNLl5DL7QLcyahOC1WQ8nu2ZgtrGZWaCD38LaRX5H64UxqMxTWxQDS
G6kDBqpkSO+txh8IVfE/0MwyJDbLOj0xeZSysIOqpTreAQ0Y4sKouvdZia1RvebXUxBz5TJtvAbU
/s/X8f8Ez8X162qz+cf/8u+vBRIiDGDt0T//cRF9rYum+Nb+7/Jn/+/Xfv6jf9wVGf87/pWf/oIX
/v7Gm8f28ad/bHP67tOH7rmebp6bLm1fXp2PuPzm/+8P//b88ip3U/n85x9YgPJ2ebUgKvI/vv/o
9OnPP0yL5fr//Pj63394+Zjxd/d51D4//e0W8/lz88vfPT827Z9/GI7zdw8nO88WVznQtAR7l+F5
+ZHU5t9taXrC5S6zLWcJViYPow3//EPLvyvC1RVeBRer6x9/a4pu+b50/+4pfAyQpkwtPW3qP/75
6X66QP+6YH/Lu+y6iPK2+fOPl93Bv3YNyztKE2yEVCaYbuWaRztCEJ51LiGqPbvSZ17bmign4NCI
EjY9OvCuTB4to4YClVdTM9EoY40B8soofPEFzSstv8VdlOiDh2eo2ySekVf7wcvS5gJcGWvFVUGu
R/nFJixsLDacK0IR1wG6ckzYI7LeG2hzOn10Xbv0vyoo4s4l2AziwlawAxo+CnNRnV2FYCDB1gQg
Fwn0KAY7o9uNNJmPjKJQTmdmpvL4mwENhr/54ZJ+P2k/nqRl4/rjOYLEYlqevSzzuHymONrAacRp
IFRC99kfijyu9sRyptY+tRBR6T2WZ4xWAOfJu/yWCtKr/N3v314ulZCf3l9rpZVpKVdxpfgw/PyH
nsscK5AGUHefyDJT8CNb4jNQtngeTvl4V49DULebOmwDuPGGZcxlfj1YamrQ3tKNGBRmAMKVoF8g
u6txIttuxc9+/yGX7fcPn1Gj3gftyS3kSIs58DivdAwjwwxrZTw5Rt0LcxPMGuEWshAkEWKVo9F3
HhJ4OO0blamja7O8L3RKMjlsYXquOn7fspsguxjKfQom7jlSWUSZNp9CCwsRBmmAmLhC6VyS7RaG
hWk6b1QjvF8Om8RYabGWtmzXZAz9fGkCG8kk0AD1BO1fV2ptD8KxHxlIRntasCUB4WfIQl6oBIrv
bdIInjirBvcjJ+X3F+DXT+LqxcplExgllPcS8vzDTRJqoh/iSdRPFkLwZNxNEkl1gnZl6OCxR3BH
nAd44Sai1MbR2nkoBIZAb4ubUZTDG1dlqZf8dDeANrFc5JqO7XBp1NEdixtZxBjh/K++N+d2fVJU
mHenreFnDbZhPMYjt8jvj/8o49jSwoZXwChhoCqmU/eoKBd4KCA9HA9fwqhGg7OHqLAMCJ63YVOg
M4itxRXLhgClweiZihNhwzTvbrPSgciYG4g4b70szOp8U4EhNG+yPsqbL7//mMt8+uOZkVh+LAuo
OfUqyWg5mks6aKS1qObxy1i3NTcBCg7B9RHjoMATjgTcGrelSaeIQdMOxfIlIqbyjevzy8miAqct
Qn4Jf7Mgbx1/DJcqfYt2CDdRyubeQESWRvOw6ifRYudVwMySR3y7dfKI2ww/D1540J/23jWgmhFY
g0LrZeYnpBihPEB7sBljUhbZG9OKPL6t5XKSNMyORSZqEwr18wAb8QKVXj6rL41PYSLbxi3Bwt11
NbcRwrGhmtBGEv6b9fysmCpgomx+5sm4HcrSP228OsVyQCyqmM6ysAJwhEhMkE+zhm5mpDdO5lGj
WpuK1DXIREY8YSAUWBl41STyh+qt8qVcCs8/3gCmI10wTQ7LO9uxuVl/PiDuTLiYRJ49aIKEcPKV
wrW5FX2/w/e9lrOGuLEi9epl9qQyxs+6l+mklP7Cbh/hxDjVrhugxbw1hl7aHD9/OMVixEaMaKpl
7B7dneS1NZkfFuUDnv+opv7cJK4FbT5Ui36qmzgdIN2wgmckCUysw8N6qGAXChMmblDh/d7X5JLN
H9H3N5QgIrJkjfWIWDjF7dfZy+UpGuVxC01gG/qbklS5GcaRkxCDJNJ0eWhFnH0uUEGMHd8kdYyV
CA7RkWun7BgOA65pEaAjK+1GNWxxuuXaJWMQscCoXt7eQyE/LbFCVLd57rF44JPjm1vWBkjvs+QR
qV1elTuvB19ya6libs8Bxfk16s8MnxUAAvDa+8Di4fo5R01lfexFTxTBlgoI64y+wnqk3pjCj2dN
01G49DVwOEs7Nsabn28N5U95IL0yfQBeQkkHKzZiKwwMBLulp6qrBiaK/242MjVzEd6zZVXKs/v4
HZuaiMshU8Nn1GPLzTh01jL9mY1OeHg7PZjjBz+mrg9Z2ezaJrgAoKW5T3//MZbl7E+DQmnHAd/o
4APB+Mgq+ecjx+TZVVgas48ZiQatAmgOrPW5gFXHbBRip4Gp6+siuu4bN2DGKWHkBNvAbU3sBC4F
s5SakBlUZ2QpObejqomSWZE67PQ3rWuQIE2tbSzOuImQNcXC8iNC4XxHLoM9FNyHBVVGNpN+nODy
Wye9Zasrk+d9OZGPWcP0Pvn9ER/Pay60UMFyg6PmaBV7gp+POHHIuxyqRt/3pGqyiMWdYrKI7XEz
DRB+pGXhaxlGbtsx8RRfoDsud6/hlMstrTrKaT7YZGf5pllFc1bvo9JUyxQJZAmdcAVRoIlOZnrH
jDp/QCKgKAe6GaNTU9vz37h7zaOZzWUFROyXyazGFZRSHE3VBMRmRH/k5r3bhoqx1aIh5QO0BrJJ
hu7LOKZZAR1rRxDJMsSZK5cpBcAYDxojRCJ9Jilh8q0CWmLySCSutvbksy/noUJl6lz6qPqxWoVq
OcQJM1ezSwxdq11JDYi60sTzgsP9/dViT/XT/cmhoRy2TMlQIbGV9d7PV6sdE9RDXTHdq6BfZqq2
xjx3M6e4Pb+2wk1AOU+g0uaPQJ2X5yPQAMkFGYG2BaTZAeMkdMxT4NfuWaXWnI5Bx4q7T/UzswmW
XkqkJxbsxGV265g295FZDkxrLSsS3jCCPsO/2GNJTkUWUKG6bFsNUGNtp13MkIBMG/Ov1/OzTIXJ
Gx3JozEKFEexutLohNl2il+WujiILWdy6Gr0mS6YHV6XtybeVNLG2FmGwBDeOO3LsP/hcbS8pYXP
yRRsgoXDqunn0y7iglVrOeq7BocNiV9T23JD8ezn/FhxaRX21h8MkhNWDr5tTnja+zlLFiY9ztJQ
Qxi51gQw+GTnQCRgMmBA9jeYNPgtXPcM/HbMeVB9v2xBNeScyhFlC2OFUbRcjiBBdWCujRjNubn2
ptjrb0SRFXwSGyTr/BGH6LJP/f2x4z755eCXhwCThJQWq6DjnQ3LwcYIxDjdhWDaU2DOXaLKtU99
O750zNmqJypmtYP/0jOxeoSkE1RRdRBpp0ab3hcNqDMybgzrws9CDU17KMbgq4hSsR/8DiAKqaFF
+mTF6VzfEGiZ1Y/DLNPhyurB686U/CCklOuK9WPT7YbBdvtL8rX8kawXkBWEv4taepApag/r5th2
tb+iu1LNxK7nfU3UTTCSe0bEPCY2SIujYePt2nmmpN1HBtdE+ieQnQ5pMYmfofRZv/lBe9qGmpUZ
Hql0wG1Yh9yKJVW+ySdrqiljZ0fdlQAVOwNzczc4hRl9hP8Q+BsquKZcT+xPC3BtQdt4Gy8yh2Qd
2Gmw1yaxlFUhhvnMx5ciTgCLhOYuMCCLi22ZFJl1P9mkaRj4psRI5Eg7KkjKTZsbNzwxdPdk145T
38+6J2xzRZScDJsP3jinZC3jAsJfWhDUh/07KZQZ0sIhkMD9IrPYzZ8o0xb9uOFWmapnr2uHQayT
dGhkvG/9vALLzD7ATp0TH2uyc+lJbWDq6p3SbNLwOXRz1XKWR6nc2oJuX/Tc0rOsmzL8QBOGluiW
nJey1LgWEPan57k9JhV59n3QDv35YPsBSCbfIqbTvsFfS2wb/ApATuDj2U7hPOlnwWM9bVww4cDU
LYCLG1BoczydYqA0aJUNlC4d3CpECjHBgiLp7E+F0dEHQ0QOccZfD7RbqC90Jasub9VOyoXdlZpa
8wVA5vJNI4pSvgiPXT3NZBhc1Ze5qzyzP8RODfVkL0dU8FSzY6QE+mTMY5mlK9vql+eiIHaCwwmU
zUPlcYS6IjxM2SFYvatpKIdSX8e+AXRvpxNlmOVpQgic2185saK9s6o8+mXVTtetHSYfSb70jfnM
stBYB8ADK6bsC2btKoRnpPxap9gpKvDK13E8xC7ArpiJIMAkJRWfnSlr+UhTj+vdpC8M8KnaiBL7
gbvJW2HY+SczMLFy7bI49bz7LnCral2z9ebMmm4X8QRZ43ZYXoTPz5JlVVUIqM2NFeIGZWOAr5V0
2zgcljOm0jbhS4EhzbiFA7xM+VbfBq5e4wOlvwzTivXGCc7+jN8rXw81bO2Z01fFmv94luDIH1Zp
KNlk5jJaLo8srdC0/5LpuJxnkrNiaklGZ9DM3Rt54obWc1Wxoal2dRSx0lqD8J90tSYkze4MrqCF
DP4jDjCI7ZwvI4TcF3azJccLF/8mHyXiSpcwBLmzeAfFj6ovxB4tN5hTG8uVBzbE91IvW05Nj30X
wvuqdauBz9DnDW+7/n48da1U9YWCW8j37LEsnNvEtnzwTdZAKi8SJR1KzsX3u4fQbo+X1DHlcojs
7fRyMjrumnr9fY0L1QIbJhvAxk4ulIhq4/b7qTZef/2fJ/n196gUmMkFWbAZH0DmqA2+JJFTRvVJ
lKuJg8ZYOPJe+F6DSNyyAQ8Kb2W/Xqhi7sn33bLz7urgNKep6pNvmIT9tCDuAJzNt71JNEVAFXbp
M0DZVX7vrRKCsrjcQWabfDPVgai+eK9nsCgZQcxrr8cUmhF7tHVZ5M5AE2Vh2DJoXi/t6+3hwJHk
/JDnxV9sbb14UNejA1mh2gWyXt4Gx57DNyd4nfRSZiOyuvbAkarl9L7eSHM3dXxKDnJ5FRlBUhvY
m2lSHlYNIEv+/PWEGvMw848Cj7ilt4awAXucohIitfQkEBSRSLuJOmiq53gVl8pHM3B9o16b1RdJ
oAy3T0PzfDn4umexe9UsCGRe0OyXL1YfkLKyTnOxDAfIqcvnz/GzhcN9lwZpEO3AGfO6YQVGRO2T
hmZqe6Ze7xWyrrxWn3w/5V7c13ycEYAuL8IToODNSZFJeM73sqL1fs/KDdvNpqzAz0VrAX2RN7dj
chHyTZuW1DZTCgaUbLhMYXeqi2AZzrBElkJPQihZTHgVi0VgR8pr0rHYt1YhgISknpXS1QblS9lQ
erLj98MWS73AX2LYKTTdjv+fIAE6D7YYJKWiilp+ekmEk09RAIIY7y7DoOg/OoSvsgsAN7zc+4PH
VB7vRlWZzDAuvOLO3aYZj9hsOxoAQ5pT2+NRNX4Wzhgz3wRpgZp9/72cHLdpWMe7LiRSrPw6WSQP
KHwyIafjRL2MGfBXKSeMPlTiz0T3usXQ3gNRCAcHtszLoY9e0HCKFMj0hCNKgqGxtw4gP2a5Fukc
P5Njudw11KuWW/y1fuo2ycAZkJ25HG8bYWGDMskNzu9XEdVHEnrSmbqyBweefDxKFpOTXahS1vwG
7OZlD9sj/OG+ei2yzMSZ1v6uww3rm6dkq8y8BtTQpfTmsy2naljZVkKJ0pcJW98MKl6R07akMGGf
ZYmzjKcW8ypF+CBxW6ZK0PkTz7wGAjanmb3ecvK6SC2lArPDwZlfx2ke8Of1lHKUnweWZz5kTr8h
TeoST/JSpCR8lemHNBPltB8syliTT3RsbEx0cIfSThuYUQaI95WmCOQ8WFA72JIvkR5c/JnAcI7K
yeFEIGOx/eV2q81acvO9nkl8PFSiVSQihdhptmH2f8D+OBi3NYtpqgpzWXnOA/Mt9xeEkZkzEFti
OQa/zEGm7theLlWqNGK9ysray/ARPTjeFFbyizXiDiaLiq4rkB6zaFrj2xDhvMYcW3kKXEcDzbYy
1m4qdf2RiiRRQKQlkTsbrIGJq3C8GTRrm+rJ66O+Mj83PioGcVInXZ95a8Ocm+QjTW2TxLSOp8PI
Zl/KgjWl1rbXyY67PMNPuu75JkbQlR7oTI2b70fyei2rksg/G060mpbDepluCBZc5j9vCpbZhNX/
Mnhh6C+/kb9U7/3YXL5nS2HwG1OA46+GWUZ1Ituyc196G1EKIrrYB6wW/UtoljAHyMLQy6j0wHcU
+++3LGtKZiIPezQ/ei3BL9OpgU0eC58CvIjpyr3uQh2gUBvA1XKhJwDAmPRItOKPAvrCnP2GPhFf
LJZl7Wk1C+5vS9B/uKRuuXzyJKLT+PD9jbAq80iruFWM29cdWx7Fs05W4Lk760PyOmElr4XGypVL
MdpI0WXxGWuntmizB5gufZhfTmfcdlgMOOYW1Ae3EtzuZRkXWiPvAW1v+Vjdy4AzioTnCDqHbhnk
pbm0GTf5MC73JBoEE/6ejT4gw6UZp4zG3esJoQ68THqJ6yxLLKuRRnwWmirV7huFr6MNPbUc5gfu
YJPJzYGYdLShD1t6CNSrzVtic8hEQCoTjIyGoWCarQxrGUFpT+ElhImB9uW/MyNYy9s7S6+GgGUb
D+JxnbXu8CYPjaZU9To1xtSA+RTsAxhJv99IHhXQGU1CC8F7UbLi/51lW/9DX2hw8bujfM7/eY+I
ZCzgm5S+ZV1pj54VM7ITLhe1IxCbm8SqLS7Z98nx95/l5xKCjTCEqpC0OXja4dznR20hv1cm5ds4
uPXoqjkPEd5UpuimcbXazgVL57fO869vaKLqouHueviy4Hv/fPCEoAmZZoLwvRGY5EOQ8MQ/1VPC
NPd9ZP/+AOVStvtXxWI5Qmq3woZ27ZqSdtTRG45pjEe3TZ2b7zPGEM5L0X5yQHrZuxGlExGopT/X
H7oB1e4m62AYPliqZmowmhk2+BtVOfnznc4nYivlejy8tGdblOiOCo2TJ4xBozq+IWNlGVQD6zrG
+NglPvN65PYRlyC0uomRCfdoeSJWRrh8kJg80Q4oDWYUf2cTrQElYGRqmdZM9RW/zvjw5WWEjZrg
0eG1n1W+TrO/P63Hl5ELZwlQeXRMJDKo4y4rz92qNUejvwybZJmZSPjgCpaNnXcfJsPtrDdsN//u
/WzBhVz+cxzn6JzpkdWI6Yru8vtjbwzCCpxDwcxKfgB4jf+qtGYLSv7SpbLIxM1Q/WU6IDOVSjTY
jcvXxxKL5OVq6IQs023eVMsD4/cndCmc/XCbckPQfrIYgehRLCqaR9PfMM0j2Hc7AQlm1KSN6yzT
6sGpGTBvDcFf34pLB+DBcS12+vp4qoNXswSjOMH+dSmCVGtpao5mlfHl90f1XYrxw4FRK+StSJ8z
hWIKcY/ndSHoy+gobE7q2RRhszXtcVEjdMKCjfqNYHZ66OuiCaitEqjsz+wWSYsLWpmd8bRGghOs
i6Sk8nNuWtQeBMI9OwgK2JADPeFLf4ygZ01rQMhIJPFmZ2yD6ti08mqbpVBp2rUohNNkG9ADlNrO
FRRp5VyDklhmusRhM6Ku/DyT1XiRBGHvIZnpyFeT1ERipBp7Nho6yjYpOlouxfcFijb4s5DszmG5
FVihuzwsnJdp7HWrkeDepuUJmpapm63hsgwYetNgQVsAq0svc7PjF1hiOZ2+xKy/LOaM17VNSXOU
0S5KwDpAaQhagLueN7WHu88pieTpSEB/LXlUPDbRSL4uZF5WUHTWBs7vXLnLQ1xXPZUl9haJY25L
l2SN2yxhV9EfBN2KKFinY9awn6Kej9jtXrHs9dSlM7WeVZ7GjoAhebCbvqbOSirmsg/zhqlR6DWT
LqPsSgVG02VYxWHrFv7aAHeL0XSFrZLn57VXeaUetkHlWHZ1Z6O2nYs7+g1LR4s1oDCdy6JtaCKQ
o0K1OdggQkJOsAvrSsp4nUkWnd/w5VeNe7CdcTAfpD1OrXtJ2cwv4c2QmWZu47xBSrkqmTgg1iPl
opdOlszEtd0MYHhrwmsMKhP9mqUZ3tH1ZE0LHNprYJeuaEejaM4Nz63pi4IEaE4skbbDF0dkCfQq
32LBDX5XE3jzKafyAifNfW25fZ+LKvrhgXPuZszb8S4nWMHsWEW/rLMofC/rxClHGIlc/GUXikif
1SAsNlJ2TwD34XIh8Fg4mWQmCwrNxzCTxAQUQKzQHZN44d6WOWilXRbZAeDRIBhuycey480UDf4J
5Ce1j4SaTzM8insqGcWNrgl9Gz07vNRRmwpqxn1953NTQ6ywC+JlLDP8EteQBQMRFZvRkz57UQCz
J2x2KSkRgnPmluKBjFjCX8DTnztDVG60FZIWVgmj3sV6tLZkP3ZXc5y2YsuqvN3CI8InkTRO9jUs
u1vASOVZDQLvLOubFl8GJWi0L8EeXKmH5HdwP8CBrejrl9FT1FT+Jg0Xhp6V5xvb97ALzGYGvB4+
GoAJG6YwcnzgNDF+hIGXPIWjEn7BYgdufAr9J2Io0hOwcAAzJi+2d2EsituS2GbYuZRooFZAFbof
iMh7TI3cZivfZXeDa0ZbYbbiYAkvjFYQ7NW5RZkO2maTPzex9j9QPIzQK7XKe5K0etjPyFLe9GYc
RrsSMf9WNkS+Nz0A4mUq2DTgYQ6qqSfYjKTwrX0NrMH9FPWmN52iQOi+NotdYlt0Zcs2J8rCadUr
2312W1tnG8M36gN418LeWLKNP+A8TdgnZcUZ1hZZrX03LB5F3JTnowbR3DhyuUN9e+mhBv1wGFnO
Xgid9OBZCuMQQV2CMMLs9wQISCFHxjMERhxd4eehrIbnyiCW2ozAeCGxLUwUBSXywXluuHORsKfQ
+Mj/3JTzkIwHpwswTAlZRpdQXpiI2VKtewDA6mC5Ii0P9VjVO7PsoDIRykDgn/3RHqavovP9S0sy
fPqma9EKV4K4ijGDtWVPhdpaus0vcfrUnyHMsyYTtLfJYukSNBDJWkcBsaxGp6xHOtNwMcw0J6Ad
WK2JrhxYcp58aECXJeuERNt7sn2rhZENOaQal5BBolKRL/P56Li61NwYeGM4r63RHa7hHoXElf9f
6s5sO24ky7K/Uj+ALMwwvLoDPnAQKVGiSL1giZIC8wzD9PW1ocjukoNe9GL0U7/kypWRDHNMNtx7
zj4zEcZJXs3wftX8sSix3ldVr33EGyCOlU62ILGKwZUZEzHSCnu8Saj397QdTDCxgOkImFRqTqQy
vLEFDJBNpqXudzgfKnmY7M8IPUvaGkW4ne6Y6EGpu/HsHAAiRffodNB2DFFDUAQpTb0cNZLTe/s7
US1fBs7JX2YE3mJfw1rdAAMD5MEN2UedI6XPNhC+eONawaYxazq2BDpBDOn7I8Fz1b5mH4phxWnd
L27RuS8GZoHP5F+XL/3cz78kLzi4t1K/NREW7FVWCo90xu6B/aWysYaiv1GaNv02q2WxB6wMuLag
nAxzGY47SlNmJDWJBfUgK7UPDo2ZbQVtc59asvmCtsvg9/f6labCNExso32mLlffw5ZsDtqUuQ95
Dqc1bJPaHxHSL8fgPCYSXu2uGmkO90UbNJ8bIcwfcF2YHPR6IqSLhD4f7eRwpxmdvB4bOOgxyFWM
9lIU5FwiRud4jMKSsod7nJUmuIEJ1XycdRF9EZROnmuYS59Z8EOg9Y1zO2tKh4aJDIHMDawbOtzE
3Xa5m4H2mwqD970pcG4p5X1KCf4+HMuKWIAqU3fNkNTPRBpB3wzI/7tpXFNeI1RKqQ7k5efQmF1A
qCG8bsNJxUGj57ftq9mEYRwaVOYb5Sd4dTRoWJmI/SW1JB/Z63qOpKQtblLLgF/kq2WTkmmcEet4
MygVcE6pZR8UcyqA3jff+ZuQQm+sPbY5O5hEOglg5gT5pVVp8ZVbVvo3MMQS61A0qLdIfeSXWO/7
eh/pGbQlN9KcaxPcnti5al64V3kkKo8+rgl7iH63J1zwLptk7tx+kxtB8aFU6PdfT0rtcK9tdeia
m5qspGynjY02HEEo53fGaCofncKNK2JHmqj0I7dqPiVh3Oc+Ld+JdLEYeLOnNGQu7qeAWN89MPx2
/jSJopHRftl6qL/BYRnQwL7Cq5ZepZzJm2yrOexctlYug/6WaknSbg2phZ8HZyaeo1Qz+wa5XgDr
UmOLeN1xEO8erZjTH9QrBTOLZbNxCgtkRQc8l84VGRRqkYA3nwId/B5AWlde6Ux2+P1J8Jr2dTYV
DdS71pIP7kJ3QYFDIEOzaRQI5kSgmO74EBuoZjZ6BDKxnDRimAYOmlCcnFpXbwYXTtlWb6jj3zoZ
06mHQI78USpbVwnpEFtbc9KrjtisNrkjCcB2Z4PbX6hj7lGnAVePSqsiT+Ku68Crdh4hB3amU2Bv
cXGVgvYm5MsJvqUJ6yi6SSO6s5u8oMy7nbuxxv2RTzR+HJmkBwwcVumHNApv05gyqZeMMW7M0NSE
Zws1AotnJ412TMOmoh0pgVFv9IHut93p3QeFrFNnmyeBCRHcTA1KcdTsHrVKaX72LlsTo6kwZRKu
oxl+2Ee61Lds4SLiqejNI0UbNpDqPk0Eu0FcrSUhTNmWmZTsah4e5N34B5NQTQppVGUVNOdaG10f
uIPmRLDZx9Kybsm8s+UXmrl5cEhqYX4P+/7bPEfhF8J1voVuRWATx4T8Acxh4hP01+xVFg+VScJu
aH8583U26dkHHIdy10eNu63qirRsB5km7Kvcyh8aYkW8plnSB0RsMr/24Bg7Qp52kKBo44VjcEuH
UWDqHduh9mYWG/MeN7rx4CAgwgfXU+vhfeCFAWAYDz+1sko/VnXRkgLlOOFNWxblg6xbErXlGPbB
kaoxfholH90jfk/YnNDfdsSmWg9FquKa6aLyOg0s5ZaEHvNar2halmFL89rlWOTpetB/L6Qj9/Oo
66Q7OCzCHhyFuvUrzS4/oB8cumPVDMHGbQeVrGzCUrem3YKNdDWw4NsSQaQ8whcIR3+iyP0wB038
M6DvXe8T+mtew0c5LJbE5gOrPIt/bKcZie3sL/gJwSdWnXgnHcx9kqi7xyQOtW9U3kbCezR3X6pu
vnMqh8iLRG22fW5HT2qRfwFRx0mKg9vOgaNFfJDelRvLKMtnQw2aK6kbwbgBCpcIIteleRVUOhcd
qlS4SVzZctg17hKOJVf9oMU/0shwvqVBqD2lEDVuCJNHoFDV5dGgZPxI8V1PlzkNjxXUvPoWYqDB
vpXJcXkJzR9muhyGJ0icrNqjDl2uF5BoyZihEUoxubSPhQXobNs28Uh0djaTMgG7EQuskTGPbGwl
TqzbrGr1F2jn0P30jN9AcoATiS2xsfWSIsg7EU2VdcxtqTteFyHkJPeO5fsqr8rua8WpLdqmlWGo
31h4hwbgoACWq3Sp7XVVohzi2tK/LLqBnTb3qdzEk1LdWdaYvMheVCwPnDx3pQxQQ5WBZdzQumuu
MSWTc9OEbGluxlZWL6nejfG2pczYb+I+G390HfS9PR8l5zRZUcX82dO16jd05Hq/SHCqUqQOkUzF
48xmHtnoLxMJabDLnai7NifObxuF7UjnZTilLF+pczS/mDitx67Nsmen6sctpsTWy1SlVj/IwdEe
6K4JiK9IitKN3Q3REi0SdFfMfsXgjzV4QbZygPw3qDgUktDAZytbGSxKPHyIJMw1VY/DAEUKLxHZ
XXmUmGm/C3ubVgpAMqIVut9JcuwjtgFRHgTsWAbBlk9Y6Yv0bknoaj1OFdBBNry85VxtG02G2bRX
VHCY5p0tjQDQgVbHxvcM2Sjs0l4RYxLsaJilo3pLJrNdultO26NZbSQ5p63cOiy41uRF9K+IYZKo
uc3JK/opyNPrCW6qoW5byQGsuidVy8AkPyLzJtijkVUdP4VhapYhwGa1oY2CG8cg/aIf69LudiF7
teKIU1HJ/8LvO/aWH6F/ygsfUKCWPgSqTu9lXyGU6gi0mkxFTe4TWaU8B1NBLgXzQEp6AD0ydy7/
V664DtDlqk2KyXOraCQHly5T9PB3sVaploZDl7lLaVTXgrG6Jhprad2jF1j6IHyHs/MzNAN1tPfo
qme+t1pr3fgZv11E0G0hKHQpnGyDZLBZIpiOu0dsiUYtbjo2lOMHNXHxG29l2AI63M90t3haLHlJ
mbwY2L8BLltZh0/x2pBcHrDkEpVFi424NfLgweisKrZ9G6FqbFypUtZTiQ6JAD3+nYYZ1ruqEgnz
sdKVHhjX8FZHzMXWvXKZMSc3ZhMlzH3cOTk0XqqwPZVUEjvZjWSD6YfFaJKTVQ0oblxqB0Upbma2
fsIPlMwmRLLrA7IqN5pZwxggdMEw9/T98sdKyOyLgrqm2+gl5rONKfl2fNQm+U+1wKm6ZHvDwIZL
0LqR1zfoVMiv1Wuaj7Mtp98q+ys3Dvt7C3XsgTpwfFMCytymui1vE22aSM0wcsRaWEL3RqVkD/Bc
BudYs4VzNkZRwS0YSfQo9k2nomIcRUXSEhLq9Gc1q6Cng8bMA6DgwpReZ8zTpzZWhpENgpL57EA5
IQZJZVn7xja73CPNdnxR5mCcqo0WDrX2SYCpJ86HIO0fjUoDe9MmxLOoxD8Qm6kCC4+gyiOQOmCB
TPufoQJDVNmyo8YdP6cYJPFp9QEGc6kJxDk6cVRbQh7K0jcntcXRXTrPWZ+ZWgsUQw+JuYTKDy16
Iuv4Qy5sVXq6asnuCekDsolNA24m2qLpqHs2SBpZzybFrQ8hJ2+I6TX78NuRhttIdk3q+E4KthXW
S4mUXeIMr9DWVTnSDZ3kaE8UFmALR+miPb4FHowzhsrGQFsH7JzUki3eafNlRrDAu0F2z4La5Trn
amdr1Xg/8bA90w2E64MRHn4piJcoHiZVeANBW2+/cbgcoo+kMAI3bNExxQd2MPZVA4YrfmGKNKa9
0ZvJp3IwgltkkuHPsNG482KYR+RqAYQAUrdjUj5jdfgiRkveE5YUcQnY2OgOO6BvB95pzAqp5X7S
KB86npuUwxEMEv5ymL7x18Ew8RFaKdGNhUniVj001kNN7g8xOIX6ZDetBp8eHWJE9BwK/XaeNliO
SNTCDBbj2297TF1ZgUDejXu3P4Y22BKk4vOC3AwGvPXDEl82NJyGsbo7k76jQ0SfVTUwFnphb/RM
vQp+B2KXKwd5oRG2BHuHxdTeGrKSN6Gu9cJTrbBydgghqs/D6HSojjtiEjaoAZxvZhNBscjZgN/V
yrLjbYUpiFdRJuL/7DRwkaOkdRzh9RYJyivKJfdzTgVgM9tVZftpj8DOM9Q89ud65G9CCzkdspG8
8nqj+mtoI4LcAny7Q2dNzw6zRX89wnGtvKzuxafWasD0d5Dzaw4EMVWgXC9vSZfUr0UEOwiZUAAA
odEClyDvSH+ZiOS4GpWqvUerl2zRgOnfccUAuihaxyVVhTwEMDCDSfyZHKakha8iICXKiEgV5t/G
yK4TTZ8sMCyD9agEUTV+oHKVGhQDyhwWL/Dl59hF8YBLWms+lChMVN8ZLEC6s6vjaqgD1SLdi0Sy
z6k1NsOWdZNdHftzLzKaWiz3zb4bjIEytKGXwQeR5cZTjcoC8LHMng0AvU9NR/JZRBzSJwdFJUKp
sOeVz5rnUBnUkL3VqGwVdh63jcTe01J3+VaEUjk2CR+118Spc9dJDP0dRvwtJ/KUaE6qI9AWxSMV
Y8AwYRHaL5U+G/5oqu2nvpn0Y9qWnb5NIGUvuzU1RzpTUOJx2lYcWiMq4PC6ChunPHbHfWHpffYJ
t2zsNRS3vIZXneQVw5I+2xftmvC2CG3goD1FwTQ+uUGnbaqWmJuQxoyfiyz4C1mx6pmW2X0RbPf3
mhloLyUK9CeVPwEuMnLjkPw/4bkRtyNN/n3Vd3x1Qn5HoNzdV1Il7El0parxHczgQpSUHY1m5nvW
g6bgmNHi7XcQp/DXN0OtN18Tih2eGDmo1HiK582IU/+RSEfzIYkM2AAmVf1jVRUarTCUlqlh/Jgk
1f/GTyvqQc0LC1Sa9x49cFxMT5xoy7z61JhtaVp3HYFNzPJw4xdtUlPjf0YkME5JXtNroOFY3pkT
UpppP5AKQ2PBKNWxi46qjPJkPiLknkgti8fB+mGBmkgPSSnyztwG5HR05CL0ljk0TF4pahZ6Wugj
YJDENgEDHRQtto1CneJtk9qNOh7lNFLFhBkzWjtyVgfxzS6KjkmF2OkM+vPgWJFqeezz0Cl4ygQI
F0GLicYKOTLbeFRVE15oPhpk7KaFFDSqyl9qDbGj9WhoItTz22qY0oiOZRymqIWqMFhE5LyDNW2Q
MAlntf7YG/C4411sjHbTPJZiCPrEoxErOPdhGYLX9wG+bytLrx1sYRNfVBmyrV9kOvdA5fm3kHxL
X9dkSwb8nER6ohGxSSYwLJRpuRKTZFE320eAo536q1TCWbc2cSBS/hlaeMcer5Wu5cB8nRBLCch6
VF1IBrsL7blTgwjNPwzULl5ZmpzI9BA+nHbjC5UzRzJW7g81wUXy7663Dt+e9lNj5CFqz0H0Rb5V
c7PRnY3TZBiRNqCfWYU7oxidL8nvRtfbv+u028vPcujTY1d16b+iAl88+H8qJGKwVWB5YudnWlaL
tyn/W/iRp27Gi6iUC9v67RFPe/LLiNi4uRuLd5iW74IY+HNEioaiU/FL/Mr/HrH/W1VjWEVDa55U
DlMiguvVJf4xihOalX8/ineBGs4jGE6YDf87lsP+V7nAENr/D2gODk/if4Y5PMgyj//jP/9jFxfZ
9+LnnziH5Q//pjkY2r+o+DmquwiHXFsXCG7+hjno6r8sS+d4rGoOQAexPNb/A3NQ/4VtXyW1WdcW
9ctiB6OZvPAcLPdf+Dxcl5qyisGGzcd7eA6rd1mlielgpkNhROkbF/jqEyN4No5cUk18eDuyIVZb
DFcg3iI8DcYl6/3yXfx3r50+AmpA+qpYB+kgAqlYDCx/KIsSizJkhyzTVx1hvkiZU//NcmDqQ67B
XMRXXG7n2aGpbBVZevvHk7n/e5g/mQxnB0eaQd4oggkgAKeDkz6F5jxkl1+bSnxdKHQeoMEZnkks
jtfkDA3SPb+yaRlf+HhXOIZ/XzczBd1hHEpQPU6HNtpeIcHIoDAIO2yLtjz2p2ZS9klZDR/GgUyn
jT2S292GdbSfYPtgIXL0o14SLC7zYXqnpfjfPwj0DkVZbge/7PQHYVwnjTcUnHiKoL/JzDK6QurY
HXgl513AsfgvtpyN2KBoab0yTlM2wqn7Uajw8t9+Ktpy21fvhKPxFQgVXAVWntX7N9P5wgRYxn43
KcltUhSAlGLC0Y+EMC4hVkqU36N8E8RXmXX5zDuj/gr0SpKL04RutHHUiSQZVAUu9LCUrfSF37da
gpZ31oHspmJ3RXFjqitlT2CHsR5NY+LnaJyuYVo49N97EtXzGVkTURx+U6AeydqpuW6KkUilgISW
whaXGLYrH/jvh+bgs9aWJHexzBinD00okRUFgSACxWzGu5r0W+J/GngR6JWPTlY73mSFFPensEkp
rRMavhntov9Ohqrw3r4rrycNx4E/o5tUmnl91kxgiirSLdow5QyQ6D+bzEx3Y+J0+y5sgv3bQy3P
f/1+/DHUGmxcBVEQ1lac+joNcvoejiKvoIcF3ywqIPcSgfDfKx3L1HnAzZkBl7vLfG0DuEFodXqb
6cclCnXRxCfZQN2KMpP7HGQmAv+upegEgu3tC1w+/tUF8t3oi7oRbZVhrcaDN0U0Xqcmfj1UxNUu
lr0ZC+7GzBxz4xL14qSmc+H5nfvqGHSB1Cwzkmas3iV04rQwQt5q/Kb5LpjE+JxnZK2btYx2VjUW
Oz4FdyvFXMXbIeSzGogXvE/zUt/T8bfpc0rX+jL3IxWJt+/H63eLqYA2CQJ7NEIIMU/vPzNWRqZw
mfnL0WmP5V54YwYtzKjpb7w91OtHLRDPMQWy29Z0dHunQ5VMeUNTmsujtkhtrmISRPhhn0Oc0N5M
9+Pu7fHOXZqJgd6gvsQ1Wss//2P9Aywys2d2Ez81uwg+km3tA8m5wq5U13//UCjTkW8aLLlsIU6H
kpwdSCEMM19gfvRNlDSesSQTjVQkLhhPtXOXxTKCY1czIAKI1fKWmq0DFqXmE01JwtvmpjJdSVVU
HHyHakKOJEPjAwqN6aZErkkxGljhFrCDc4yl6d7X8TQ8ZS1YOlQS7uBT/5sPb9+N198YbzvaKRu3
uK4zcZ3eDWfQMSgHQYo5QSt3A+1UTCJhtmNqMzzV7tRdVxDm+vag526LrXJfDHcR1TqLzvqPpz2n
eaCVBKj66Jv1v8aeIsCmmpzoAydg5eX/aay1Zhdrz6ypkGHoYJMWhEb3Y4bO66DMo7jwzZy9Kg5b
vFKAVgx39WIJRIRawH/4eHVLLzM54ip9Tw5wXVcXhjr7YiHC/r9jre7gQK28AZSb+kQKZVdRrQA1
oBJ40EIajcJIFs6fU8rtJKTyldAyi3L7OOZy6fhGcBrS+qMyFoFXDrICVDo592/f9XPzh41I1eUb
Ezivl73DH0+4d2LBEb5M/Z6N7cGgP+pXHTgJGbnl1wEB44XX+My0zXuMIt9w+K4Fpo3TAeEudfZc
aKk/g9F86eA6/UIqwYfWj+gFtkhUh6euj4r7YrDER9GRGHyMtBhNTuaSL7WJ9ED9PvR4seCDmlZ7
YVk5dz/gKKGoXSYDtimnP2+AqDSKCPEEZe7hYZoHBYFOWSuPTK/pdWFP5fHtB3Dmu2YL60CM4oao
6npPL4fOcAZnhGARakmOIJMVI9ad9Gvn8N86OgwNxbfC/fj2sMt7d7pkC2gVBvJAjcuk3H96nWRr
asOUA6BMeek2lEzwLY16uVMbUd5ZlEjpjJCdqxnhuClDR7vwGpz5BBmec8TvGc10VrcZhVGdU9LE
LiaKyLNdtfHyqkpJ2iDI9O0rPTeUjhvCMjR2Jqwlp1dqleyJEZuyGDul4rXE4F4nXetQqR268MLn
fu5hIjFnAYEaISx3OSn88TUR2G4jfEgzf8A1vCF7h1BRVSi0zsRA3TkY91JCXX73BVqceh3TQr7P
2rsatKdLEOBMD/0IPc+nluxXLx7m6RpzfbN7e6jlsazeGluzuJe/vSr2OmAgFVaoocgJ/UAmxnHU
zGETZPoS6xzRluCE49Gqz49zlP71/oEt6lXLTkeHWvr6dR0g1xiKp0NJfsqAEDwVkR7tye7CaScl
EmUh0i/LpvfS8enMjCBUCxEHTEqqVmseR2bStC/Bkfm0+qM7jMp/zW1s7whRRGtQEiXy9pWeG47R
KGgwG7CDX0/IhUR1T9/d6/h/fQzxnX+l71Q91lGRfaqlPr38g/FccCMaPSRkiqttdG3T+tIJQ/Kq
sWtvCharDSX7BEER8F10nxecWa/fILS3fB4qgy3Pc7n8P76QhKJjH8k+8ueAHCNOvh2o6zbz54zk
ZyVq7tNIfSgiq75wW38zPU9fXQZ2INABBjHhfRmnA8d5WozSVSMf/ITeewTHyrt0rICwO8nofiyN
sSj8MeSr3gh0KEtXTZnS64o68dFJ2PltW9rH17o6hmRERzAHszJoSvp6ifsI18a9g6YLOcmhGh9z
gO2mCftgoVpLP1C9nwaXhpapZYXixSFqE60KkNkgohW+hrjdvDATndl4uDiIVACsqqU7MDRPr7cx
paXDdYn9ulOzbVYRFqA5RJpm45h4KeDTbT93SE1UNfP6KTH435R8QyBJttOzWtsqaT5dR/hvfUVX
LrGvzhQC+G2845bO0sOMufp1OiED+Hij2K/miE65NeufSk0iNsL2fFC1yMYYaicbhBDmVh8GuZ8k
zS3Y4O6Fktrr1QG6KKQjFcUZ7ND1KTI3tAkkvhX6tjY4wFtynM8lMcl5X5kX1rxzj4RDMpVQLhnM
7XqvhQ0v67Reo0ECQKMFS2U0VzQ8HQ9rNfJhV++SL1ZLGwIoRtj/oHdJsOsAId6z7VlcAY+ot9mc
g253LJqzYY4A+u3J4PX6RXGXSiqYRBM/n7P6SPq5wh0AEtzPEh5LWaPg6qO4uamsSvi6Ais8hYh4
4b6cHXS5K2yTHSpoq0FD7IGqOQSLOI9vk3JZFR1S1UUF1sxF+jQIPkaUsZee/LIsriYECrj/Pexq
2bQVdRiVKGWSg3RCKIUBoL8h8uH9d9QgZs8SALRszminn2GINTyqWqadGEvU0ZrThvDJofdRJyCB
IIvbp+V38dSxTNrrazMwhLl4wX+jF09H1edozrTSjHys5OVHfQqrA8LzfGNbyvwJvznHxmVrnyJC
8NISuBE1DOfCYz2z03f5pijNI4BgY7sAoP+c6pFRc3BZfgTh68adaY7wiMKs+QAGqfvIo+2/OmSq
XFnMNMcuDvNjmVnlDfIZ5Qp9hn6bGnn6DJsr9N5+JK+3vjgr8anSkNJxV65XWA39jd44VNHZjFd+
OzbFNaKsYRePwgH2UXU3XUJ6CIBj4UvKsheGPzv3mQbVXKzJHIHWRwypoUFVAsZH/9nues7Xu9x1
rZt+aIdnxWiHbhtqWfLS4l29LebWabyZ3HW/VCrjwmp8bvZbqKz8Fk3DM73abGhuV/d0sSO/C+Pp
oPVy2I2heBQhWeD/4KbzPvyuRxosS6cvAwe83EB8xneQptZhwmP/3FM627cD0Fw4IXbiqRIroFZo
0YegH/Xnt8c/s++gQeQKuONcMHyx0/E1I67sKGPfkdGUR7Ic/DKKQn5GiiEPGKSSo07aBH7e5n02
16XkTdcXfDYnSrDjnHhOB64Jn0hF3nKLxcxeIAR6L4mrMQLkJ++/RFpx8JCXJp3Q9dOR7JJuldAY
SVaF6hN+MWwjtDJeS1Aw1N9Jw7HVl77RFPnfCPz/sd587ouCEMjuGKojqKFlhv9jU6fMrYbfgJHn
WJ+utKHrtmietI0oS8RICs6scjPKpr5ly5PtSMlEg/v2tZ97kRekAdwvy0IPsLrLrsxKgEQh8SpO
R3yyMql3uOn+MqfxH2xgbRYNaI/UCxlvNaFHihNA42xjn0RuPBtzYLNlnRzp9TSGvrqRTVy5oomP
LQ6YSx/R2atc9s8URWE5rJfn2BFF6qD89sHUkTWRk1FRlk10wAZvXpgZlu9xvYLYfwy1Wh2LAtdq
L5FoKQJIj7AJFe8Nzd12edHtWs2xL8yK5zYB9qJkhVvj0GlePUBqLkrsanXsA/Qmu5fYoNsK4e5W
YpPaximZKPmUDfv3vzUMRYeEnSivzjJp/PHe1ikLYDMWsV+2xH6HONV3SCAxxPV95r891HK/1veT
aZY5FsibJtaJoil2EMwSFT1CKm47IGnzbqp4X98e5Xdn59Uw0CbYxTHZURY4vaK0S2sCw7PEzxqj
O8Ru0x1kPtYx2Jy6OmSCdBU1aZ41R1SfHLPUdm5ddX919Yy9E2f3gT3h4Bk9+R2potGlwsDsmUY+
+I5uVRem5HOPnG4gTXsHyKixzj915hy5OMpOf8Y3uVXqAtlRYxl+o8ZiMSLNezO3jYe379CZdQCR
gA6LmvoXn9HquEtUChhMIER+rrvFja7Lr0YHznKCiod2jhdcUTJr7zRF8f6rpVeNasA00DzQBD19
MiAVM7LoaaDrcYEYboFNQpCJD7CuTE8znXivzuV4YdBzew30NjplNtQKNuEZp6O28CvCCBGhL62q
+6oGIScrVIfOlhpsR1OqTyEqmiAAu67/oGjFMG3mOk52MW3a95Gef6+E/JZFbYr0iJuwugNQvfMR
Z2/oFyizdibYojuokoZnGFN/oUu1vOarz4DWlEmdGYQtK/Dqw5ZZ7raLERlVdaxCKSAJ89nIsX/7
NT2WfRFG6S8lypKrKgJDy7YYCfL27RftzNvtUAjkybHJM5HCnd553AlhN8oy8mk5mdeFLI3jYMv4
mIXaXxg2MJ1Fvbxw2DgzaVMb47rZdsM9XIs0NJxRCv6c1I+1ON1D2eqPpO4J4AR2dsCUED2+fY1n
PiaXZV8FU8+CKNY1FWdcjPvg7dhsTI0fIp3c2R2Wkchrf8jKHG/SWb2E1lju2+rRskTwBVEcs5Fb
rN5o11JGHH40VFiDp21tDtaeXIl4YXqmH9++vFe3c9Hssc7/TrEBJ7saqqbRNnOWT/1EMeVyTmsJ
32WSLExFwUCu1hfWwNdfK+8q6xFgFKq4BpLu03dGUzM9r7NU8dDCtUcqEpYfGsggNknSu3dQOKZj
pzqu36pFcSirJvoakbTn13meXfiAzlw6DWzE/IQ16HQcV98q0YB1rwKB9UoVjw5a4MLHIjfQsiIC
bff2bX61NC5XDf7QZQ2mICRWX0pSM22FKmPBLOpB39n5ZG+nqkIl+08GWiSIDITscbnoP5b7vGMX
kw0SySzzzjHQoEwWmTZd+PBX8CHmOY43vKC8mgBnALOslhh0x5hnaNV6CBqrvdXg8rUmU7+J+jD4
VsP82mA6k0e3mMJH9GLdHZ4A8zlXK2sXtr2+w81LGhuJBL4BnQU3VKmUv/q+kRde71df7/I72fmo
lNQprK9nKJcoRCgEseKhLS6udGArL20aBl9FoJLwWOGtfC6novJFkysX7tGrj3gZ2lDpODJBczpa
vehWXvdDIWhUlE7iHJrRtb+MnWYepZK2n9/90FEYsvXSifihr7d66OPspvZgKksHdQqvZJYspAIl
fnz/KHSxfvfwgNuvFTAzIUlmYSS8WoFeHt25lteyqi614898KTSXoKjpBhs8kD+nL/BcAT1XHLJm
FVnbh4lTz0aiNTm++1p+x/uwR+IxsWSfjhK7aGVISww8N+zEoSDdcodAublwwDjzCnCG4mDscizn
clajQNuV1K66pVcV58cQ8Meux73nNZXULnz3r4aiDI5mceluWIgY1lpnu3JETh3I8sJpbHA2GPHX
NJoLym95+OPte/fqm7KpK/E9LTQ0g1bZ6qoGs1LbLBwYCjfWFaaDwAc1FbHz1uxtG7XRHfjbz/nQ
XUoxOXONJA9xkuGMz0e9jolvAKV3CVJIb0hFfJcVQeiZKAz9BBzDhffjzFA2eyqk7It2lw386ftR
hWoowhYKuqWOYpsQ0cAExxH4WsIKmvx331D6ejT8UOoJi1njdLDexiNtRYPr4fknEpmrE9f2lEwP
UWBmeDmKtvpqAQrYLjj0Szz6c1dKvUjF2Ya45pVQBDJpgbMnDbymE9/gTRCwGuZk7QSIU95/mbZF
hZipSrNf7RZBNreq6CcEoIv9G4fkOHlU56JPppxDsaVvIK4xduVfmTn7p7fHPneVHL0Rf1AFXHB5
p7c4tnoFvL/telnOnh9/nOMbPVUUQ4suifZeTWAktiEbWyLl2FogvjkdKkBnahRZ4GLqICZ3VOf+
Sip2+/z2BS1T+skWcWktoTIlvIKjBij301HEiFsyR+ThuW5eXNnZFG7HySg+INDSDyEhOO9dzRiP
bT7KYZWTvb7W4JH4hwSvgSeSxxVq3gjhJV1y5QASxLqwzpy7NFT26OHoDr/WxKUDSl5VkcJTqC9f
dWWSHxKatNmm1Nmle+bQ9fHh7bv5W9K+vp0kANI0pSAk2F+e3k5ZUAVb5IAePkCH4+NU5sCeAPuS
XRD2n3INUxyu+2n2phpU/waav7hS3FnbEtxn+ti8Dd9u1fjL27/rzGtL9cBFssQxgCbnahrqlcZo
uX7Bwh4V31SW+N4LQyAiKEHn+3ePRe9/ue8UkXXGPL0FVmniVitCl05did6gNBwvB4mxgQ+u794e
avnZq7v9W+iHPwL9qI4z4mST2hA2HOZdILym7XPwWpoECaNr5VZgYt5iFuwfhZw/ttCIf7098pkb
ysisWjqTwDLXno5MTF5SiYmLnBNceXUf1AdSo/QNVuL60ju13LBXV8kOnEfHEZnknNOxwHmYlh5C
j3NzNJU10Nsj3uhhnw4m8dmiBklmEDRbm2gviayedqFrFu9fxwQH5UX7wKwEGvf0N4CWimh2gmLB
tyoI7BjMq6zQNM8qevPp7Vt77qEim6Egx8kOssvqcsOBuAKiEoRH1oxy18cToCu6zoRTkMatJonF
aRaAhAlA4d1aZMqacFex7GjLZ7I2xzR6h8DMJZ8htMyfrd4Mu1DAoKLDMl/wQZx7f9jLU05FIIRa
dJn8/zhe1aZbQ+YiosysXOLUbRqMfVq+2MPgXnhyr2dBuv+kw7DXoeFhi9WmYECQB4EuER4sMdrU
MTHl1tCY0PVK+6ab+ks74tdXxnh0Gpephg3PWq0m4ZtPFZQxrxvaX00gskNPxOZYm+P+7ffk3ECU
UvBJot3ASrKaasu6cCyi2mxPQwFzUEPm1AKFhlc7lxaSsyNx9vr9sS8Zg6cPq5hcYwTAZSOE0XRM
xZZ1COscy3XRKP/golizOOQDP4ZWsXr5E61KJi1rcDr32XSkqZAia+zzbdy5l4pu566KDemyILAe
o305vSqMWEsptIJ7ESSRh/c42pKs0iJi0G3/3Y8K+wCnMfIaOMWsT0mVAjdcI8PPs0BlK0A+Au1Q
6UV5JydreHl7rDPv+1Jmo5O/XBZStNPLkmpgwRTCaV31zhOS2fGuDwHAg30oaGIb1oXZ+fUuDVUo
Gj+ua+lZrtMaM6cIa/KRbc912sBP1B6mgpPF7y0xMfHzqOg+o8jiy1pdlJuT1kvV2ab8QKcyhwnD
Y2pa4ui68oAMEO/P23dxKdedrjmnA65eedzOLc+R91ADOrrRTEX4FDnA6HSg9uLBiP3WLaoL93L5
YteDIn3A/crz44te7RzmMQjG5r84O7Meq40v2n8iS56HV9tnaGigAyEBXixIiOfZ5enT31/xv9Lt
4/Y9VhNFyQMS+1S5atce1l7LYy9FVdrvhrV3z0k7jBcX8eAzJPoVjKmz88DQkflQVsv01/01750c
hjOpe8gJZH2LLiYNFG2WonuFbhTcsYpmBtU4zZ/atvoO1Fd7LZqKb2pAO06Hg2III0G3B3WqRy6e
sXD/VPj/kOdQbF9pJ+uNW7r1UTlPHpAXWwvFOcgt2WDf1g1b8tPc6FnbXBU0b6Z4fiicermqkZYd
NLj3jg5XwmHgU7Kqqxu/XDliKpO1tcNJTQdIjw1dxgt9qBZu95H3O3sq2vo3Xjk5ZyPfHZ4d6qO3
mznEyti7GRcEEfL8SndoCL05ZoBr7rRgHDL11WkMAouYsWgcUpXZBrlIxYlSR6EpbIayOY82gke9
ZSoPnlonf9w/li8r3RwUSlkO54RAE9Ty7drgEimmDuUSKANQAQxGuPTMoBtXuD9p4793nFb5PHfE
RSpwjeusdcOpS23zspBgHCx7z9txePg5YN5cYorbn0K6mkfjCDlf0ywZnVkLykAnMQ6Co70TZHEn
JNyRrGUrZ660fWKt3WiFECS4IQlV7sOfNvpmtYxnO7LGsE8r5+DlfRl2SmgjXWB6M8SeW6yC2ULE
aEU2qXwzlxdngWCoTRX7umY0aYalmcI4h8LUS1CmuP+B9/yOTCRgFgeCRr39dlOh01iLDtqP0HKT
8kOeVa1J4pg6qU83GbIimyJjfmBz70OSodLdJVWzOWC3NmsTAvAeyYEQpFF8XvRaCRxok9/cX9me
13luZfNsRQCyU8R5qfAhYXpalF4yUnlrAG+UGb7eFNV5AAPEGQivbi7JZLSqu6aaFaqDAQZMjdYg
icH5w9Ocnu6b2mg4yMeJTiVPPV+MeUqIGm43b52LIoafwQo7O4GOZZ5z3YWYJ3K/5EZaZQ9LZhb/
6YNVfVxogKT+mDvTV1fOON7/IXsfUQrb07PlESFAuP0dCIqJmtEUDo7BoMQ4DM67pHTXv+9b2XuV
ZYBIsxRwNIHprZVpmAHPNlSEywXZHKlNr/zb9qXxw+smONR4oPXhRG42pH4qyioLOmf8naeZqECO
8TNU722nsmFH9NBshGaw9IYmjKwK2td4LPLWrxZ3zHxFqeLy4IrIdW2fTLBA/2MwAIK82d1CzGWb
wwkSumkJg6vo1y/tqv0xIOEB8ZP6EV6vdD2wuecKAKMBJkYGBZ+wcQUV/MWpjfIaak6q/dSrioq4
M148NkV0GlImPA8M7h0hiSVmdMzC9fw66s/yUEUZI9Glgx2S42Yw0cf1+8mbo2/3j9CeH3Cln1Hh
HuDx2HibTGM4FD0/O1xULw7H2J7Pk6E4/hQ71uf7pvZ2kHIloi4a7AIEsbenFT6o0hgn3LgNlcwp
txSdcVsl890G2H438yXv23tJ9oAzeG5QvzVY64m2MHJmhUObj281t/VCA5HswBZuEbRt6wWmN+Vn
Vevdd/AGfXOnDkJAL4oDexDp5fW/hteZKjzIGSqt9uayopfYVZ5NprW2VfstA0LWB9KXwUGkWOXP
NbMRqETdrEdPx6k0FZa7IXtcTKQyGdFVOGXLOvSvRrPQ3QHNQ0gvI1DN3O5Rb0CiNxPYL8wznuaB
QujQ2Y/LXDuvd4k3lrYXyJkTBASwpOlCp/Unp0fhkDhIx3bOM1aIUGQzmBVtHhttiVaEBWbSMZrk
V7NbiDaLaAr7OD2KuHZNgS3UmSomh9Y3V2e1qnoUQuWDVtng5/RY3jR5Cy303BxEXTs3BwdPYwUo
Di5hm31NmVczIU89wOnM4VxMunNWQbddHRc+QshQldfnCcBvaHDg6Gism5tPJTLFlQyR5AkOozZp
jwLxolXqNcncNgkg2M4/O2oC3v7+FdldJvNiSEaRGDPWeXtftckbnLkimrbq1X0EzrI8UZwgtcxX
9AA6az24kjvPJ81GGveynsM83uYDZvDSVWa8knlp2USFpV5PVieg3uFKVIFbifLSxYv7bkrNPkg8
6Cfur1fe+M0zdmNfHrBnHj4bxdCseMRwMs31qudKfuoL3X0zdMD4DSDkgSVZ/O4b3Qmmaeqi+kp0
QtNhGzO4ajxXqP45IbRkzTVxHD3IIWpDfNxLrn3UFw+Gljc8qpV+4AD2lktMRBiPr+EFkH/+bLlL
1nSFg18JGQlPLjxFCMujthikS929X3PRgvFsX42zwr8RnlAuo/vJx974N+AbOa80lzRzKQuSK5RQ
MFfZI570iK5kzx9QIJGYHCoVZPO36yuXrjDGharnasfMHY/WgBBrmp9H1VUPtnLvpjw3tfFyy2hr
o1U4dlivbKXbZtoVuQWQ8Y0JRl5LvPP9Q/NyCEaCANisX+8pNdBN/ceJE7S24aEOG4SXf7aTbb5x
2wj9AGSYyiZQu94RQbaM49vaUBj0yhGdCMds6k5o0HZ/w6mYv0fMw35vTIrz5f6P2wmUOFGqQRGY
Ug2Dibf77hpLW0C64IRxGYnHroz+meK2fbhvZOfj8qLwfP8qP1GsvzWCKL1AoEg4YTQx0AepenZB
gxBNj9Q5mk7e2+wbW5uKSboMsyciWITspXPqwIPdUgsVu1r+gR2+/5m2gIw+KBCzlidQ9PlXe0Ip
J2jiNleCPLEV13foKzincoabaWgUu7u+djMk3xBdIArUvH1bH+J4ChItwGFCO1OGN5PSzUHRpdop
mVr3IE99+XFJLHiMmG+inkPEf7vvikB21s0KKxwVS38/Zfb60Hjr8GqnSHmZgEHm+TJI2YSmij0Y
yapkpKgEaGcXCaiHxI6p6EAmuTDn2FR/9tNkhDqthtcCiMicSN4IvejJ0kPc3KxuYBaFFp4VRgOP
QK/pDcxD7QxTbZGHr/1smKJLhucnYSOxuN3LqI0KA8VOK3SgPoWCPFOvayTKgOzlr9+wRDYhh5Rc
afTWksRez2mPKNHoKQNAaSHplHrl3KAUG9w39fJV4e8nNCJcIFh5MSqg1jWQ8SIykSatsmvcp19x
ZcPZmTOUJZhR9Is2P5pPeOl+b2yam2/WLgokHj02J0sZQ9WN02C0dYTV5yY5p/lUHqxx7xI8W+P2
eK6zN0w0cbAHeR3ZgY7gd2J4B7d6d1U80LLETs65paJbO2eF5N4Cxj9OeTB5LYAdhIX8Ooc6WrHd
+HL/y+3ao0rDNBshLTN1t4dkmgp7hHkJ/R01Kz5qCz0FFz5Xvy2pXcZWf1Q1kC76Ntziq9GPpBxD
eAnw+taeGMoipULKSWGS7axaPRxT8Ml9YKg8CXRduDQW7OKid0Z28HjsrVTOahJu0fp6kZTYXZ9N
feaZoZUP8bXLZnJQdMhBjKrdg7YoX+9v7E4VjGFVeuW81ngU8qDblbbdqLegya0Q9vroAZxN/Say
hhX89QT5lFWIE3Llrc/brfxwjeoLAntHRb+9JYNWlSMxtuQ22/htXlJIn52Z3Ltx8lNrZU7sI/1k
PfQwTjwsSn6E73n5QLNmDeQXNLB8423ipyzeNNaM54SKHrdvR+F80SKhnZW0HA5u4+7SMEYlSPIN
bbOjtkht0TbUMeAOa07qmEKO78DlJey5eFtrenxwena6DFgjR4dZGdcNwcXt5zT0bp5qeFPw2xKT
FY/quSztjCqq0FEKTJuHQontQFsmlCe8rL+UXqIGhp17Bw+INLS9QbxUtIqZdgKZJf3UswheBxU6
0Ga0CKad6Oq6CCJRbNXCsZXInpYx7iuTOspwYHb/PMuyrgtUijh0c5iKXBR5rAsrFN3gUULuev3j
ZBnFw6Cn5T+GUJR/rQVihcJJzScdOvjLPCnjUUFu94QBa5DDb1AsbGdv7bQ3EDFpLDQQc3EtUcn+
GhXiU1ys2vn+Bd61JCsLUKW5DC5sPjhTqBQCIsKRcnCNj9EivEdhKv3DSm3jYG/3TBHPyxtKqZE2
+e0nbVU7XhD7wFUs5nJN4Q8I0HzqzogsHb3Uu6ak9wUdSqC+HaSPG8XspxSvlJGABQmz1F/WPM/C
yB7Tf+5voDyI24MqkSfEHiBe4PW9XVVRDC4SuZoZxtDef9dFyvtiQlJ/38qOI4BHB5grOFAJTtrs
XbdqgyZoxocZcnwnW3TOV3fuEMGz9Y+DiJeDRe3sH/xPEsLL8BnV2o05vUB+RVNQdS+WhuEvNAyY
AInc70otoGq5v7RdW0x+gOTF5AsGKLPvJ7OsUo4Fwx8nrdYd6PbNH4a35p/vW9p5lXmPSd/IzSUk
cfOphorOoeMQSxWiMcyzsIz4D1uLc7CZYu0MCIndFLyip7xhenc6+IJ7nsUEly0rsnxG2ri3B6W3
cr3pF2KCSXWy85SZ3bs+HXio0QT75My6OA9O1md+jF96g55Rc/JqSM3ub8HeZstLwSmCKInO6u2P
mGtYP5Em5a1UzAEFVj1t3qAqD6++oTb/lz78/zvkvndoJafq/wp7lEhvjdGS1ic1Kkl1co8wC83z
2p+saTh3jAvnobXCgf8bh+m5SXkEnj0bc7KM7rD0Vogy1PDQawgcDlrifoi09IgBc/c0McwHe6tD
sLcFZBpzrcKhT7o4I46ZBqRb7WVmOOlk5a6j+BS588/R7HR/KfakHYRde7YlBb1sDskHe7NMuhvo
s+MwQpjKtUePeOQU61oZeHaHFPhiTycRl9/TuCle/1zIUWCeJjqsFNa8zf6uwzpSmjXDqnPUCxLa
SBzXrfXImE19ef1RZX6cebBfU8f2xgdVJjQnq00l2q6Hfysnt55Ku+gvTLxYB4vaO6emRl2dUN2D
G3aTYykGQk6aW9NXxLmGYz+aT+PcMbC4qJJix/lxf2F7QRbUs7T4meSma7st8MxghrNCYmOoayXf
C9zeA8Lx1tsZSbQfHnXaPxcG8kLUWmG+Uibrj3KJZ1hn0qMOxk75h0Fb3KGs9svFb9xB6o06qoPE
ly7ZAgKUyvLY1ODW10772jRrQ1XeTt+2Zhc/VBFoTmQ4VQ6Z3VDezKEEiwsRQHR6BEqUjmHzpuIi
GUNg+ghU3XYCLUJHUUQTz3euwK8CPMQJVRVKjj4mZhhnptLgnOwPqiM7D/mN0Y23agp4DiPKu3JI
B/VCR+8vEZDzg2dg76xJ/I6hAWwBOSR/xTMHVUZelE5Taodpo/8lnNS6rINXBJaaPWqRWv1x/6jJ
67jdSOoVsgiOQco7t9YWRZ+YjdPsUI1qzVfTWPe70p7ep9pYXmO1QUkLqQzfSKj9TVGZPt03v/fa
WBYHALQQQx5bFLCFNJ8DcgY8VgpnZdSnEEV0ehygeFr9hregw0HUwpgHaKHNvq6gE3pTonObOpmv
kKZXJzL+9kOmmUfB+e4nZJyEihOiaFQKbzfVivKmhGQUCc4ppZdTxfqHVkxaCDNfEdpNfYTS2d3F
Z/Y2BxO+xqafenpVHgJq55Wxk4AUbj2hu3jUsdldGl1zybFEs3Gb/bgIns49Bb0w7qfoLXWKAqls
xMRiFLTa8Z2FqGXw+iNCMY0RPNwQszJy8c/ug43KZJQMVPsZ40a6VaRoY0f2iqpj9OqpaSgUnpva
fLcWyT/BkkA5rJPtp5oQYd9W40EVee/KUWCi804VmarI5iD2/ah1GRcqRHO3l3TyrvDzSPPeFHqs
XizEkcKi8aK3dbo233Vv7o/QI7s/QMIgZZ0X6tHNa4YSwdJDYm+HUIVAPp3lphEY4+ihImMqaD9w
321jVM6KEheh5qZHHAB7xxV2VvpgPKWw7mzeFJRKE48AT3o4US2+1zTl5LuJa3ya1zSLDs7P7mrl
iBG7DXPF9jIyM1pUVoQ1vYek34km8WGFSzNMBmiqEEYt4WZU4ken0ex3qzUf9Wr2AjE6BZS6aVlR
ENqcKTqBWiUs3LnmIT3lq1P1VaiZ8klDZ/SsT3zcfGyGoCv7/sDh7eYTksyfyhfJE8Dz25szO4iA
dTMoIU8T6z+jOQ9nCvH11a1H79pCmfboKHXny1IHqFRmPaimNEfdDHmatw+MlDDgS/PN7e1EkKH0
TMQv9JWpYX1oiwhCTET1DrVL9vwS3U5IXiV/BXOlt2stECikhQAQ3VL7/8yi185J02T+XJjDiUrF
0bD97qp+PSQAI+nVbI9wVbgpmq9WiPxsFqwznSd7XY5KL3tHV0YA1NqY6CYYvF0Uuo5ePgsS31aP
ZyNQhm551xUQW56Xae0Q/YSGrDlx0SFYJUXW4lA4xfwbOEaeZ4DuNGkI7WHvuP0ZsAC76NFTaYu0
Nf6i8tL44zRVbxT0iMM6nh0ERURzVt3a8M2yqK9GI6IDFPze933+G7ZOU83aNO/BbaYLTWZlTbpH
rS/1ay603FeBwl/vvzp7HxgPhWAuuBOO1GbrbTGbthNTMkbJc7rW1qBfPQQJPt23sucJKTVA3st8
DXY2N3RC9DGi4Yj+KIIa/0RDi8anWxZj6iNLPB5BWvZckWvKWjzjNTAYbfZQE86wVCvxq2JkHeOl
lqe/adKpSAI3MdBcGrSUgYLKHrLYH2CMPqrY7q6WuAE+UpwBrIW358jsprFQ+o7SgjW556bsl+sK
XIlBhnk6QF7Jjdt6HY6lnCMi/gJNdmsqnxa7WundhKullrGv5YMXOMpShQie2qcUKtYwX9AVvf85
d63+6gzr9FdeHBr4iDMBnBCvMHjzQ23nf9aMm11U2BjeKhMUgcNgqgc29zaVIhyF4F/Ykm37uzZJ
Rn8Vx5J6Fu+6WF0/a2M6XBk1PXSye5dCBrSU3Q2NOtz2A+rMt8UOnGJFl9XnulHzd5NWxwdXb++Y
yowNGBTAIEjdb78dYuKmgEEYykFaKP9ZVV9NYQfb/GVJKzNk7Cl9M8CuBlKomA6wZrub6ZHrShwB
F2/zWJsi1hOE5wFhiWR86JNC9yN2403cxUe8I/umGF4gAoJPa8sr5WktkD2ow0LY4srT4gzf+zka
TzAiHLWIdiyRTyIPBVk/L/HWyXTTjHZUDtbTEakZQBIToTXvWlLNURiX+zdg1xbPryQjoHi4dTF9
rI2zUWfovC9xGg6mpsDI6i7vkpzs8r6pnRcBtnbgTRwR+mzbIVzbZBTKyKiRxAiJ/syQd0DlVU++
ia51ANSWR+DUvaIM/S7pQGG4Ja7aPAmOGxuIe1I5BFlV2eepVNQ/W6KML0NmVI9DHFn2Q5Y2hXtG
ItpkZnF1CqRVp+XLUEblUQVk5y7+EkKiKA5QhGTs9pa4RWwQN1MEEqadfR49sZ56RjV/3t/kve9J
jZ8RT2osdBc2T3+3ksjqXWSFS7l4j8xkeN+KLPunUcrp4NbvWWJWiAoEWTPebLO7Re31aA7OZuh6
SXc13NZ+qmJiHBux9fPrF8UrBIfcL4mQbU1rUakzzwyJhc7YrKfYi5KHXDDNLZw4PQhbdr6S7Fh4
sMVzJcBs3X4l20Y2WBlRExqRXz0naeFcUtiXg/sL2okTCct4BOhlSeKfTUJnChdwiUQMkSwPp6mp
3dMyofftzDk6JONU/uMp/Q8zyq0HYUWvhxoCdkHqgFoHIyYEFrdr7FyniGpqrnCd9M0HBJOmS+WJ
6aRr01EEs7edkJDIHhd6WdoWn8SrNFjaStcp7XTt6rajOLVxbh5s574Vk1ldKTJLonq7oKjNh4be
rkmIUFdXYhX90WWY7vUHnvwbBKp0YgyUbZ653BsQWWtptMQorAENGFfS/lF9NzrZ9/vHY+dq2QzD
4P15t6HJ36ynUrt6gIeGknxvmu/VatGv85KkQW7T+rxvau8kQuoHUwEc6WRjG1NlVdHk6QkxK63Q
0EFvDF+LlOSqJM4XQykS00dZRb12Yk4vo9UT6N63v7dUGAaZucRHy5717acrlYxZLOQWQyaD1QtT
nZ9rs6ammRjr8td9U3unBBsIsULPTFlxUzlVoyovS0gEQpMxCUk7v0A20Xr6kcbv3pY+t6PfLilv
9KllNo7LvfTiqzMY6cO6uC1Dj1lxbp11uIxlY50SpY78eeqPRD52d1QmQaCWKUhvfcuQNfY09LwA
61QVjzqKFp8cdV18K9L+vL+he5YQ0pTxJQMpLwjs5nWlnZLqdOZEnl8RxPU+Jj3pO3y59sEx2QnU
WQ/EIQSZEhMov+2zmuLszQg49jzlcFAU/3rCVN9Yg5p/j0E6vIHvrHxvzcb4GxeebgWNXdjLmdHf
RM89+Ikig1IzXDJU7pOBbslYRcPVA4IQ3t/KvfVJVDslF8gfOaKb9Rla060Gw5NdmugOuuJdHCaG
E527wWqe4I1X/vPU/KjUsxORoUwACTAGpVTjxmqn682oJAn9zlzXLyXs4UHlrOhuR7AVwa/ZHQSb
8mHZJHkgZCn4QNvE/7alNSW1h8UmYAfDr1sPIzQ/vj5HXVgZcX+p50X366HqTmkyiNP9/d27+8w6
0hmRpG3w797u78h4Qrty60LstYE3z0npq17VHjjuPTPEt7J+RxHuBbVXW5pZWjayF5+X5vcagYVL
A7nmQYyyd1gIHiQlKx0LVnS7mC5hriSOICdbzfapLnPr0vSlcnEapQLBbTVBFin1wV3YXRkvEUcU
5p4X+lpDY/S6mbIyOoVFOOnMoo+r9+/9r7S3MN4hyN9gdqdGt/1KtZJ4dJegmNFV2jD1NPgwdvaB
Vyy9nxZl44s6FQeuZWdl8t2TCGDG8F/w98J3rdbqojANYQkx+k6mNm+7OZ1f34vEjIQYE/uDMtys
LU1itKMLaviu1is/m8UqPmuNs77+nEvcJHh36UnAMdwejaQ0aFTkzPE7ja1c7VhZMr8Vwjw4gXuV
aoi8pWYfpTYwZpvVlAxGppKULEQv9GOlp8W10pQfpZiTd16aPBZAtT4M3fgN9EJ6tcpufbh/Unae
HlgeaTJJxnrICTfr1BrQEmUUSzq22Htb9S38smZuz36nzaZzcEJ2jUHJK2e9eIO2LdcWxurOTGX/
h5zqSY0G56RbJX1kVTT1fPqNlbGjfELGd4kAb7/g2MfxAvjSCeu2+YmHbD8hQIrOwZoepQF7B58R
V9bDuQRBtLFk53GW65PHWeHl/uRVeQ09gXHYsN6hzgNaS/FJDu/iPLZDGMWkUtNr+VZqB4Vls+jJ
49hU/SldnPFa1Iz0hcW0knE51MUC2OuczyPU/OeUmn0cdFPRMh9pQ+Qd3t/pndfIgT8L+BYXExjX
xo1qcP0rq2DyR+d5/ZZ3iXjjjQXI5kGZXO+dFMqCAc5Q8zSw87JpDyLvnccXHAyX9Vdxl+H32w9d
Z207FXkHAoMU4F05lQKYUaP6WccUdTfph6H2jncFnw+TCnhN6mXbUFtLrUgY1Dio5ibuQz3UymWx
RBfYnLi/oQ+cAz1O+984znDOSnAagfwL9g2VuWRHKQEb5r29/KVP6Nh6WiG+leQzv3FNqVNTmXMR
cQNCdbuhHeDnAippfIIOQbcf6ZHzX64XZXURbaea5/unZ+/2wNjLjKuU0gGkcGttNOMli2NOTwJo
O38q3AbqarN1lt8Y3yDfhJ4BYBGnZOsQBIQwCgkUs2Nr88HpNPefFsKf/+6vZu8wwoggR55/1aU3
q4kH2+uiCBenUiN+C5u99hQxIRgkqS7QDJ/ToyRpz6ea1Btl+YHKzZb4Cg3n2ANMCCGC19lnowRe
l+WDOIsqyg8u2q4pCjrE1TRGKQ/cfila1qOGhgbgDrvRH6pyrWAqiKNz7SZHNT55ZzcBLszq/8/U
5k4bnYkvbXGpxO75abDpX9jz8HVAVhOK59nzp1VbT4nZDX6ZOc1BD2XvSALigxwNnCAOd5NL10Nm
6RZtsNDsTeuPnEmUM25lOIgE97aTVIxwiTomn1C6meepWEEKPWVgLvIl7q5LtKC4DnTxEX7x6Xz/
VP4aNdnuJ3PGcrjuV0a7+XRZXIOlb2M77FVoVgO9naIPHl3c+ZpGEeCAKmKKzE+sHFDo6C6RjqgV
sKQ5psz83l5jNFSQ26hb315s7SvI//miV+307zSYSn3wY/d2n7F3QAPMP5FVbb59z7BToRmyP2CW
zeelBgsCGPg3wDWIelBRAxIl00XjdvfjpIncXGO4XnRadHLM/nuttso11tbfcadydJJgEqQSVfRb
S0TpszXpQCghKEbdwi47OBAKVUOxNKd6dUBSsHuqqNxpGtRbZGryz5+dKn2s5kbLJS+d1SbfPKqG
16xQ9T/zqLAP4Dx776CkRKGQAEcB3Ku3plTmL5KhlGgaJk5POllwiBBN/8fcuU+TM81vFDtRPt8/
yfLvfHGQeenRCOHqgEO4taktVWIyb8PV7IbkcbYax8fTNpXfwnkdNv14BJ7bNUiEQi71C0my2c8I
8QW3rGc47xBZhyNE8360DvM/Y28gmFEbR32k3U39xYzMwZB2bxfYjZ3iLSqNuBhhw/eFMVifNaUU
53E1CmhR2lQNBljxjoB0u5fumdmNg7AYgB0Qb8LhTqoedGnR0C9rjmb/9jeTpwpUDB2PbVOgNGxF
TyTVQ0XaQRJqaejaWnBQB0zApGNAugg/+v0Ts3chJJu29iuNw6Hcbmje5f0IGIjOZmLa7/ulNE7x
ZDrv4H5PDx7IvU0EMsr0AHETLdyNqVhFcmSmNRVaIs0Tv1SBe/mwKbi/0W4HREDDF2wM4fN2sHdp
hVJpJWPw/VijAFLbw3qOtKltTrNe0fgoPPfkiXb4cn8r915lB6isA4YBOZLtQJQA+hPnZFphwsTL
JXOH4fvaZUA2ktR4axmKfbaBVwQ6MziMx5regb/ZTYAcwirJXEoJZZuUQ/JmV+TqwN71SVgBczj1
k5Wsauajvq51oW0I+08gRcrqm2ICnzmBoJ/8RrhmFdijlXY+2ikCNLeqlwev+d69BbaOZ5LhH9Jz
t8cMUm2+cyHjsLowHkGAx2dy6Tz0BrXK/NVptdCAnupgS3atgvbgH5whsNRbq8zlj5MYCDczQ5X1
xtr4meVz9hayx/V9nVKca7zpiIV0rx+M+9UkLZ4qRyE3PooWFZJT8O+FCRixM4xufdBXXfIEVYwT
JKCNv3qg+h4rnj0kI1SbqCFK/3Z7yLruH8i9CycHljgUgLTMbaigO4mNsBAlp2pMogtZBNRNqnGU
YO5bYVgfumGKrdvZKGUuAPuKiGM3rdmDoU/Fo51ZyoGfkh52+7JJ9hvOEB12UCC3n3LOFMPoZObg
TUVPOca2L9mcz5cp09eHQTi1X0ew5NtZo17u7+IOQ5fspDN2RdYCqG+b0DpCg7S2yV2s5uJJdxU1
iIpy+Qvq+EmcFObDxSXPDb3xR8udHlE/zeH0kx+8nK0ns9WyI6Du3rkmiSLBJoKhyrcJLeqohQii
dxyimGj5YcyqngIPcxFz0RtYcN8AjZivMJcecRHt2SU5pGZKeZvu/+YWK1UX50iyw5dftmn5ofXQ
tROKY30gCVhiH9YV4TxRmhmORJZ3DZNw6CrFHakhefv1CbNSq59Y8BRFnvWuMEvnMma63X/U51Z/
ypehO/VWaxxkOjuPIzMBeCxwunKmVx79Z9Gi2XRLxhgaCAA3Lt7rCOf+13fK36s1VgeWdt4ORA9I
UpHR0CSB8K2lJa/zNtUKzpgw7Kdi6aJwZgz1mx1VxhIso2e+hdpG+9OrpIT8qhzRUO+EHrjJ/40l
cMS3fJ5L0cWKXpiu7M9Gja+MkBz4+ewV39ZOeDKyctd/D+6VDEY3V5qcHIyA5EGzXtyrrlygZ+kG
J5z7Jvmrb0f94kx5/MSsjv1vmovSX+yhqf3UUn4YizGEMPjrBy5yx63wG0DuQPoLFnzbAu/tDBGG
eaEM6lTrhcwdJgKm167R6qDgbTOox+y6U57zrswOPNre4TIYufjF9MCY7+ZMi9KygVVjeinT5WM7
NO5fzLm6D9rquf8dbLX8u15sNUhreh2yk7MF0ZQGhZAEKpRw9JrsPdGA9zPqpBJDWSir53eOM5if
05if41dq1tenlO6SERR9meDVOr052nd5c17+ID489QPeyG332FZEUoo8hZ03cpYCIZyhfKSCbByE
HXtmqJlJVAj/omBwe61aqy7VOuWIaVGS1OGS1kDp2mItPt3f4L3rw+aC/gJhQG65CTQsUWeDZ8BX
NkF1FAeayNo/1V6P/IEUBdKX+ON9e7vrYu4FegdUrnkFbtelGTm8pS6hdOou1RcQB+q/ji2O8C67
q5JYKJDIrGlLit03lakuDhRP5bpO7806o+8BM3fYKs7wh2i8oxux4+UhLjC5htQ2gE5sbkTt0vzL
stkJG4QDi8AsqBafrcLOkiBZRRlfag1k+8lU0+Tv+/u5a5liNVmsI/+zedjsxrUWrydjcJU8+3Mx
o/hPXgUOpt7YPPGlRtmwVpYDD7Dn9On1SF4ZGoIvKoZjS+itZFBUN6NnCMBRa/+uyfX4A9N9jORq
maG05zQ1kp9Jl3pJQA92+Y3yC2zVQA8kPS9MIZs9t1etgv+bwrnZay0NJ7WKv9Kj8RbfnNujkZu9
A0XtChgQMFqkFTbXpPcsQbxGJDUUSX5GdzP3I3tpH6s4+rGSxh/s795XhfqLajNREh2ozaPqGtOk
0911GYA1HtfI6K6VUD9YS9VevAVEeyfaIzDovkkyXLgCCP23Uy0mfyUM54jPJHa6jj5JJ6Pyg7vA
3ghE0h286kcc0zt4/fGVlEFgK9hW7uqtO9ALFzG4RKXFZFCUKJVEOSlWPDzEa+b9sNE4CVCLOmR8
2fuaz6xu42IbrmGYzmhNKEuvPnnQg507d3RhqOUEBEQ6k+4LoVO9sFP7vaIL89zC5xhqw7TasDYB
fLQT1fjMNvaf4qxe3qMtMDzd35o9TwnxFlwwYNzoOmy2xlCWuK9ByIfJHK+X2qui972Ym8t9K3tv
OXTe8jK7PDXbHKhbIjW3aASFCCMAby4rM1BzWw0J2Ybz600xqkFZkR4bxXH5VZ7FpFqN2zcXYtJ8
HYpLvcZwN+YQniJGfpRz7e0dWAWJdoTo9IWeRmkTk1W5y9hCVuRnRKqUc6E74+ux9bxjkm8Y5wuU
QP6KZwuasxxlbEPW1srlJ6C8+Kp36zcKwEfYkr2PROZIEKUTAUHYd2uoUTXRFC2INaWjexblxhSY
FWRPeUxe/uqPhHQRy6FvR5q0baZVa54Vo4Q71kyMvoUoPz/pgNID5hi7gwh2Z1WEdIQ3bCE5ypbs
wNRzkwF3kPVrmkbQ1Yv8XFNP/7FCK/8bpki+wcXReaA3sPlS8QilwMSUL1GO01yo5icnJ4XyoM+0
ozrvXjGLTE8O6UgQCyw5tx+LtCfR8qxxwiJT64umt0qQIjp5WsZY+BWV5WDOnfbUI+ToR0vMrF2p
tZdknSs/UcXy0FdWcQCt2fF3dL3QNpXc4HSAN8/J4lZFp1csXxVpGw5UzMKp1oiPdTsNrEkcUdHu
2gPKwwCPzeT0NnjlyUY2rQWikUzw0/umZq2npZuNvxYjMq5R0ukHUezeUfIoJ5iomjPCvdXNEL0B
JyKkZKEyNdPPLKvjh4lI4ITAY3uA7PnV1tkkANSLTFkK1mTiu9nMfCoi0Hs8WYpWj3ZQD2zte0Xr
eii6aLD/keWK/V+q950IFdxp5K9E1lDBQGjVMkyYzaO/WOSHITIqzCVPvdN8JBbWnFOydqXq95a3
PjVTS2esWfXxc8ZcROWvccH4O8M8SecXxPJJUJpK9T4rJB2JqopB9+MY9ZB/a21WLT8uILk4JwT1
MdO47Uj5rm27P4q1ET/1uSsUf2hsOM6WpVLbQO2GegmMpM3/mNZaNBd49gz1lDW9roR2V3afsky3
/lnb2v6YlLH3sUuibg17uMiOOgkvI0vZuNNITQFF8F8ZpjzzqaaAmcTSRjAKrt586dsFIZ3UGi6t
ZVUXz4G0s/GIbocs0ngO1T/ve7+XB1da53UiBJIsLJsnSiCEFDW5vLt9FL+bvWbofbJP651tjb0Z
TInu/vsbFkEXIQ0GqzEv8O1684VzozlMNLs45Pc2UJBgsY36SXOS5tQ3g3vgCV+GeZRUSVSglmWl
/4ezL9uR24a2/SIBmodXDVVdPdhuz/GL4CkkJVEiRVLT198lH9xzXGqhhE4CJA8OsosUubmHtdZG
DePaXpcE1J0H9PY0pr5B4ITqk+fGOuvA8kMG7cynCqSqg219eT1hFH0hKI+D+wusxrXRpK4I9+D1
8lCFzWe9MBdlxyF4UwI9fPAmr578+nbCFMSBUGNE3RgQ0GtTpDLWOJfILykuY8aZVb4llR0clOf3
zsnfVtZf8dcpZbM3sTZEoVwsVnTfyNY8QtepyTDWGfLFHsSR/stnQ+cJkD5wb/BsXhssY6exRnh4
ZLBaF527NBnA5dO5qXoAP0GBvVSYT/nqWAB7uaIxVwDc2hm6NtpCeSYAywfdKE3V+9BnZWrKgb8b
5SFBZe+EQCcMPAvolaIasUnmOmm0sgJce+O3kDLxB5kZVYUppGOOJI/3bgDmJ6+qKYCX4am+XhUy
i1UVAygvojFJuR2CJEMrrvwE6XbxFC5jkIYxP+K97x2YP5RzFEnRCNiGVWyRXr+42Eo2L2I8Tw7r
n4cmdgsICUidSa+FWMFtz7K7zlViBK8i5LrijSe1IfahVQxUoZTMvWAu7JCDyCgf+Qzij4fJHGeI
FhwJWO0bRUq+sndRGt1cP1/HDAJJwL6oxu7A7NffTIK4m1qWzqy5HrO6dY4Wut1bUKJXcgxCO9DA
4bY3ZwcKNF3c1vVSlHZX5mHQNblftjQTXEy5y5PloDS3rbz+sYegFZwA+E/ErtcHqBVILceY4jWe
49Vp1sssIHcyy3ugB+OzqIj9bFrPz2oxzd9vf9S9tWK5eBlXKZ4XnjQShrZuOC1FHdFvUdVPzwx8
8zT0xwv36Pj7trXtY7yuFAUeTMiE7waYeLOzAmnpQtFDKkjp+hjmLOl9JVq7PQk1yw+2JXThOHP/
T2mm5lFPsfvttv3d1aIrDOItqHGI3q93GtMAraFXw1I00EeGJkVQ5z7VzVNoHCe1ZkMO3PoL1Paf
BaO0jQnVMbqO2/d/TCaMBfJBoax169wt4xL9WhOyszLaKZC7jrklLLcws7QffKemHyhAawcRwdYV
4jfg3kSAAED/FjjUzWM5oYGh8JGXwm+SOR8BnMiqoGqyChyl4vb+7prCSUJuAEgWSvTX+7uMhLsd
+iMFRFPMG5829km3tvg0TO0Rz3HHFK4KLihySzSWt3DGRbMgVgojQIBrDN+HHkdaMNbVA6+tg/3b
uiDsH6olkKrCOwIk0XaQ7EAqC4ANYhduE9LcshcIA06z9YMgpH9TQYPSS1ufq4Ojs7e+EAk6wlL8
hSfzeis9VD/dFiPIikjZUVZCngZNRUkvsjocRbh3SoEhwr0AXgKcxO0KS40lBo61FEOyUj6maJpR
FKjCO46mxz+zVzc/l3iOoNIbuCdnEbENlRxINb7ygcFGr0KpK0sXqJgXhA1MAzFxry270PX42SK+
dR+0mGdTje18ossgIAcJztaB0Z19Ruy6FpCgkAhSyvrnf0VeCw8a126IUyA1cc4OIdaJBhN7PyHr
Pd++HTveD4kUeghABqDuu6XU8RZVdyesnaJ0ZFzE+Mc5dqBGzbg7FxKKMI9JDO1ETOho885gAsdt
8y9XuipugDWIGeerH9hcTs/qJtsKWqfoMe8knzihX0nS9PlMliOyyEs/u7KdkXCt4yZQs1j//K9N
ZbyvegwXcQoOAFIW8cbcG9td7oVIROr1Sn+6vbSXO+vYmFzgoriJg7wjudaDTQgF9WICGSzt7XG4
U5H+6RlRvwucTjxYKnHubXzpdBFtk9+2vrOxq+4lIk1Q81Hq3rxqbtmUpPOHsYBkfPtgMfovDyR5
F6naPt22tLNORCaQqUKFA3PAtnJVc2jmeI7hiqbenYoucev3UOWfLyRoUeyetXroCIZdWm7V5X41
Jgelij8Ejb+TITS/4Guh2oKTCpDqFnpiJJrwqh3mIqxd6p29sKztFNmeCzXzkNAnhUJEkmF0l/sz
Fo4aT2s7sMqYravnBmkTf9tjQGeVUhd6vZkOGGb8rHST+UEjThcPJuQa9SuoWLFLo6qyT6WMUeWq
I1OeGz624uDTvfTtaEygGYwWFtaGTsX1QUUjXDpEd7j9Zdyd/T6eCkfY6+ahZtIQweANyy78ffsz
7lvFDXRXncUXQ45430Ds2oZVxo17BtVuPOvZTG+SudX/9hNSdtC96EGkt3NKAS6OVzFQSGyjKHG9
VD+gkLkFB74wI/beY0l4iYJ2KoJ27orb69s1FaGNFkOP0EbV8toUEH1eH+rILpgS/lkA8pzBB1sZ
BCb5wQd8GTujYwHdFoCuwNbAVIprU1Bg5m1Ha7vgYVxjVdV8DsuYpbYVh2+TMrGKkPUPqN33/2GN
iOeABwecDkHtJqoaMVltFoD3FfYETiEw8NODFw6Q+HICcnDtdt5n3DY80OsThd7NdjiDgEcHTqZC
BAJWzQUoun/mJelPvIXUdm1P8k73ur+fPMDg07avZAaEpT5Y745Lx41H5g4QPHKiLaSSRSQEl7K3
i8DG2OvKcHPPhor+7IH8euxkyIODh3nH4Kqpsir8AgsEVPz1l/ViQlxPyrkw/tR9JF2F6jYahheG
6XCFhfTzwN7LS7kyG9FMQuSCPul2CEcdohaHrrtdxCEjD1YbG6DWvBJyDDRUp66Zho+zityPt6/K
y/OLYGcdoBch7kHXcvX4f72UvtFeTDtsqwG2KFuLWphJb7Wfadu3D2CV/Gg7gMyswDpoBr68ovAF
6DBhc/E5kXpe2/VqBHVzjxfTDVTyXOsazdmaNfesbujBFd3Z2CtTmytKJuNXdQdvkMQVB2wN8pUN
CeK3du+Np6UUInO8RV9u7+vu+oAoskHZXpXGNrCQAOOCpWPwNUdvKD8Ba81/RQHeE2QU3sGj/NIU
8kk4uVUwDoTmbfQ8ipAEWs19YRD3ZTOKRE+LS9/7IrL+gyVEqn9mea/QuM1hgYAGC1W/AOBX9k3G
Idl56lTspxGzrPe39+9lpLHCMOBrcOdXWYvNayEYtBJBXIOpyDUXMQ46taKen5wJEBSB85jOLQbm
QTgHDPj59dNXIT1k+xCzRdUHEBjQ8a7P52j40mHKtSrshcmLbqfwMx0iL0WhyHnTubrNECSpu7YR
5hmP6HLSYFLmA8acNRmZ0O048A57HxlodmeNa1f09sYbxVB87ktIpxdcLCMEW7j9CY0RdLyc+Gha
28v7Ejt4N5HSwimgXLo5uuEQltxbyrYggddmULj8NYYiua8GrYpu8Jb3dNZHUmsv3dBqE5HlGr+u
8eX1dttNVMoGwV1RWyXJm8Ry09Aa5qe5bkzO1hGBcp7dU6Lo0ZjZl24eYhjQ38fXBrcNzdtrywvg
jIS3bld0DQ0QuTrORVTxdMYAXSddECg93z7Ye7uL9BK+HiHDima9ttdUbdlpx++KgI9xweyoziAM
xop4Uf5d1ddfUMk8arfvrREFRZDLV61MON5rmzWCdoR8dleU3eRmVSQpMEYUl8meqox0cfhq54eb
85e9jZ8Yg0glHXO6YvIFS10poqdu1u3ZjkV4EJvsLg1VPQxvwMOJ3OB6aZ1VK1GqsSt86WOQ+ITG
7NAKCzBossoWJ6+v4GFpSH+g1otABASha3tzpxqKHAVbOdXkLq6730Pdteeph2Zlb4LkYCf37sUf
RAFmRCBu3npc5Ya9V8emLaB7Fnwm6PZnScRY3mEoWK6kEz0Fqq+zuvJ4cfucrgu5TrXQoIN4PxYD
vTe0Fa4X6oPo3DQg6RS0pOotyOnzY8iH+qDK9AJcAD/7lxmgQa7NECG82ZmDtkBLn0HmWZPc83v1
GJfkuYxb/55GnBYUeOisJ2Bi0Qq77Y9mfMSAOY2wfvIPeIl7Jwq9IYR+6LtBc3/zhftYINfWEaTn
l3ksZKVlsSjOM1su4ymm+qhmuWsvQYgAZvRaKt2cYGVCzDgF96bo3bj+xe0h+ipcd7SzYVa8Tinr
hp+3P+2+RSQteMHXwuLGBYWV0kjT8Wknqfy0R22vMKyUJ8efCVDn8RGffeftgtJQsJbVIB2CNPf6
G+vZB/Y39NvC4bGbYzBynMVL0l6EkPrgPO1517VMiscEjSJIIV+bik03QYgkxseLafLkj/OYy7aL
PpSKj4+Q/4LPmw2Ab7c3dMcqdLfQkoLk6irmtNnQAcXIaBq8roB8rrp002Dd8UGTrEPAn5kudLIK
naoDozuuYRWygGzhn+7UVvexAjK3WpJGFtqJBlQ0/PKpbv1fweCZHPNVxvsaOnzv1eg0BxdkZ7UQ
ckKtCQ8JkvmtrKWCGtEyelAxc8bSZK0EO2BMCETS3aH+GIW9kzHfPRr++ILKhQca6jKo/3irru2L
PW5bFNVCT8Q58MEiLNBEAatfyyH4gbDYvxDtlXPBMU7uLZ8AF36YK11+TTrCRD6FlnXw7Gz3YP01
q2OEvBSQf663OdKzjy4nr914nTs5XyplTLH0sioC3atirKFsWnb8tSBAGEX2C347ijZAAmz1Q6AQ
awW0bso8orT9jN1uv8z9IQt8dex/O/4/VoA7AlAX1dMX2DynTFD+GngJ7RvuPXpaTd+gzu/lviAL
mExDc1KeCFLNWPfQDvGBb9r6itU6iplredhfNQfWjf8rH/WMCTAp3k9yYsTySFvv3iP2cC9G1Klv
X9o9SwiGULIB/mClvVxbmvrOGyFIAcg3Ep4xDVpUo9I4lvIfu13aAxTHrjFAcFam9B8W08aYTIJx
WVyg2oOlVplfhn02oilaZZ67zB9vr2x9obZfcOXa/n9jm6ebe8nQ+hpA8qmso2+1ou6dnufw/B+s
AOcIMtYaEW27CW04e045rEBb8GdOLlPBHY119P62ld2NAw4EjWk8ETj/1xsXjQIzVwGXz6FwyJ/L
kXwCDM6cZkzpPVjPiyrXevRWXUxAepB7vuhCQeUicivhgaIKcCpqoV7zTfptkuH9MA+ip04mSyhp
Q5BWnb1+iN8hRnotaP3Pb/gD4wCkCeXSTTAwCslZrADLh1Qku5/c2kltR4YXiF3PuUOs5d7S/njw
aG7jARhF4AWeB3DrcOlbtrQOK5/arIIzC4UBw2S0u1RPvP3Eh1m+tZDNHnzUPYOInte+ImqmUGS4
/qhgs5SshuITms8laE4S5FFst5vHS2jdO9XhHNKdQwRrQE9BAxRR1laLYSCNqIyfgDyone4uEny4
p/4cniIE7Ad7uWsKLxQKP3AtmMZ5vbS2HJqkHeM4L92xzR1P2KlEJfokfXD5Xn01UApdRbxXNhkQ
mtem1BQiAWgGrKqS44UK8kOAA/DsKORAty3tPAmgLkPlBkpSGI+yjW90ZQ0O5sFALqBvwud5cPsv
aAWzLKFB+xEZbPjQlgvJbDKWKHeP5MD8jj/DlGncSnRKoEG3xVK5A2GsdQBwknNZffTqWT2McX0U
xO1ZQXsdZQ+8rqjCbTwNxayiaJrgzxIO9rL0reQft07EwUOwd/SBPsN9A2t3BRRdfzQRtmHQQ3ol
1/3IP+ie0wsj1ZD5ysR3Djp22es/HYCfa3MCrGnIdFzbMxg4Gi0B+q2NGsyZx6H4JQPhvoMCvEtT
YJ3rUzjE7VMZGvmljRQ5GsPyIsNbvcuqjbkyWnH5XlSYGQTnUN9NchDsbXIag77MSmmaH0CT2596
KtpT5ZBR5VqE/oQBN0oXGH6YfEAXl0MgO2HRZ5aQ4eBQ7V3UCBk1BgmsadALGYQSfT3dLgmkXhfv
BMrMnMZeGVwkGoEHF3UnWMTVARQWE+PWwaWbb+4TO64gP5Hki4SyALycSJ5namInDUhg3ohKeYWR
wfTj9qff3XmgnABtXjv+AHJcf3v4WC9WYFTnTUfZp0q69A5iVeKtpCQ8IyHqxtSb3HV2urBJSuyg
/cQ0prcD6D8sqOrapvthB7w8gs7s7AcuGmqZgAXh5dkWNRriN8aUMsnj3sFLg327WxQM0hn1TeHo
jqU9pryebm/HzgeHX8bEkbWuuRZvrncjELImSIniHETKBZmCBxn2IBgwWHha8tumdvwlaiYAdYSY
G4Pzv/6Uv4LYMQBA3eF430Zm9QXGbgPuECoB+nStM40U4RI27Sdf8qbgCyQsb1vfcWQ4ZmBOwo8h
H902rjqidBUmNMmBUfTuesx0R4o40gPHsredGOoJKY9VRgY5wfUa/SFcvLLGmwpy/Pc2aMkngjP4
gLGp7GA3d1wmuiIrOnDVv0WQdm1JMkmmlmMPBwDWsk5CqqaDsmoWLWqd7S2ru9v7t2cPVHg83kgz
wUDdvKs2k7y3PZUAoqI52Oj1R6WIPFuyazPRNEcd5BeSZzggGP+6Nv6gzo9602Z9aiA1PlKf5KYF
yZZRNkCOOVKZdF1xPytruaMyHtIe4yXTdexvyiCY+9R4OLbJqMI7E4S/IKznZlOI2jlm8b127sP/
/EAAo1CuxpC/baDhGsBRk6RJ8t4wD8eZhM8995sUeMWyuL33e6cKnup/TW32osGrqXgLU2Nj80vl
RBy9Oo+9C1wwx2+b2rkmiPMR7oIpiDbv1gtRQk01Qtcjl35Nzv7SotO7WN3BNdk5TMiPoBgJlTjI
cm3lMghQvlpgYCjEXS1813aJSRoR5RTCH0FV0nH47+1lbctCq7sB7OFPnc0GAmKT/KHhupRhCHGq
EpN3PzkxylBR2TxZgs1fZ1T93kBOQaftwpqDle58OkRoqO79AeaASXR9TaEbx91kDLBSCH1iXJXL
0wQ99Dc+kfygArW7xlVYCQbXgYHrpv/lX+k8o2LqkjIfIKnzG5wLyKpRy24lFKRl9XUOiPsm6q3y
0kvdn27v7+4yMWB4ZcMBXLLlt6zDbrwIKiAI8Cv3s5wBL5rjoGzSpBuOuEN7tuD3VswFJI8B4b1e
Z1dF3hxOITxDzN0Uk1Hj+6qu7+MFjKbXrwpFlzULRCsZodq1JcxjmJBnihJ6Z0xahUcMEIlm4J3J
aD2w+eCJ2su1gXUABhr4UlD4tgA9O2AYTBzTMh+HziVpwgP9T+hWBhPAYju1lhosnjL8vGjZYCQL
97O2VeLgwO44APyGFWkBVvpaf79eMy2JD+5XizU7EH2C4LP8JFV/1LjdCXZQ1EdXGIW7P3S+ayt4
OK0u7CIU7QZuV0XMaQcyXbCKdDu5D+mg4GQ5ynntnFS4ARRMcEZRzkDEuVVXtN2urplvl/ni9ME/
gT2GH6uRfHz1qbkysrmHSUXbRTgwMnmqBMsEl83tKDlxOY4Hbm0vmIWtlVYL1XYoHG7cS604ilme
KfMAgrv3NZmSPjWRbj65br18d6yQ3c/WVJ/l6FWfiVtNGZB1gt6ruO94qm1g4Idh7o4O0brETa0N
gQIqJygCAwq+7W1YI/WMvzhlbqhTnVG+nU4YmtelpSxl2sgjFZW907TqhyFHXRv026wlnp0hwHgB
mHMJLeu0B8vIpALg3f6iZen8hkxOWT4COaGO4pQdZwTcHgJ33BdUbV40kVt/SkDQsPK49IFHguz9
ByYbiflZ9ewfhGB7ttb2OKTDV7jJtupnWVEzjh5Y9FbjdJmqpY1SMJPF6HB2uX2G9z7g36Y2XsAB
nz7u1GjltOVe3kyJOUGGdDglltFZiyTtwN7+0uDL8XSs0d4mbnYSWY4ymC0o4Eg0yEvH/+Wy6Qt3
TPj59sp2r8xaRoeYLp79F9DyIaJEOy6+2Jx08/fFgxBo6tn9dyMhSTy5ofthTduh5dvQNOQkukDm
xE+lDVCsQhUJNUhf5rd/095urzhX1OE8MFO3w8S9UltNZNlWrqIErC2QDYe3EkIKaQtJhwuYuua1
s9pXRxitUB5km8j3t/iOuRHSsufOyntda0TSEaZsmUEUGIL1ZkkC/h9cIqodEB5CARfVpM3nZaZE
M8GpsOdxy+8qbjBGJgbtha3zsG/v5d5JikKo2IPnAiDotteJkLyuxwoeETzx8lNTdV+BW0lOTkT+
y5kF9BKcCHTgEG9tfK+TVAtn4WTly+RGX+eBPvd+P+aMuUd85fX/tHWnAFUAQw8wECCn65r/iuzm
iNZiTnA+6slVuah9lZbWdLRze6cQZWAwkrBx8QvdeKSYC6o8uIN+OPfnWI3jF6ACy9RqdH0iNTjS
t7/U7qpQDwbzAljhaJuRW3Zk5nEVYjR1Z+dTVMlnM1fAod828/JAIJEBiABIJnC4XtRV7AVahC1U
jIqAht2XpgduOBNAVz/XdBHqIHraMYaoCfwnPEb41/ZMTNqdMIazI8Xi8CXzdJKcbQyuy4bIHQ/C
/TX4vD4UUCXD6AVgMlZJ9y1GREBhAMQLH3dq9KIfIK2RcytGW6WYI2kuFPDdO0cGJkiXwE+mtPTm
8eBWv/yA+AUrZwbUlT9ktutjiUknLh1lYuXONDYPk+bOfdVCLP/293t5LFcrK6t2pbO/oLJ7g55V
1TcEkBsCzSmL8X8gGtpUBZXC+mg5LXPz2xZ3PyLiUugcr1CQbaGqnAVGMtWaoAzVJ5dqYSXkH6Rf
UPQ3Xv2kY3F/mVoX/9fNNjMZu8TvSdF3dZProNWPokTa5JKwfH97VbtfK4RUPQ6Nixh4U0TAaAE3
rqghhZpiDKJ2lPpgk+RIR3dv79BVWn39WhTZ0pmM9JM2pBBy7VifnGkgfhJOhhPDTJPX32vIiK8t
1jX2fQG46Etv8bypJKBpMnIJndJ+3wrGu9RmKOHe3ru9VQHgvzJx8WriDbv+TE7MKnvSlpXL0DY5
BZbuTs1qKkIA+l7dKoOYypp04htBAWAr+OhzT9DZ0nQthfC7hXjkrnckRk0F0xFWZu9E4EEGlvdP
gWI7+MUOR+J0xqUFmKi6AKTBWQXs5On23u1aQVl7rfMDjL1ln3axZnFEe1qUSagxPW6UT3UfLwdW
drzEChxFdRnl5ZUbev2FhimhY68FKxbcqUeNQTonzxqjQnLenIFDCt+9elWgfqCIhd4f2BdbaG5V
YpJuSUOKI1CHd25bmQ/UtEee6GVJZ2UjYYoFyHMrdGtTdDWA5ot2ShimKwuSmd4bsriyVM4mmxYj
8duTWxFW1LFDDmiJO/t5ZXnjLUjNJRloxIqw7zoAC9rhXauUuSjmSZLGYtIHBneOCeSTwbfAe4Ze
9HZohxld5boEbp0r5WX4nskFgo5Hs452Siyr0t46swNKdDj3m3NSdavUBCS2C6uOJHTDagjLR31Z
dHAnWVhZ7mVoW3KGXhV76BMf7Ba3HovbZ2fHm4D0jeQjgrTqOtf0+qwm/zMbj0Byq7WTLLRFn1u1
VT9DqDn5+npTKzdo7YSvmpWbz9go9N/AC6ggmsD7i5gsli6OWDLVx/HBO71zVpHor8VOsEvROlz/
/K+nDGQ+l3e0wYQMTCC5j/B2PmPiSH3WeE7fSnutPQxdw7DdvHutbiNWB9tABuFvTDzaflXo40YO
CXhdWMQKC2+ZuhQC8k7mSbzirhiPhED3vuDf9taCxF9rlaTkc+DDHojCKhNx2GaJ1at7KBYcAYpe
1jZWZecVgwJII+I599pUPHJtN15SFe5C7e8TR4d/8pvqWTI/atMGpcBvSO/4+T+cG2SI6AvC9bwg
zxpc+qCC3EYhA2Am8d81d0CLOPeJNPTVqX+A6DxYdYrQckYedb1AW63ZiEzw7UY25iWp2GfX6uW5
h8Lygam9vUTwA7Y1quMAaa0+6K/P1vW86RXajQVGOrRgyMruRGzMPqHz4L9dxro7hyApHMRdO54U
AIP/M7qepb+MRjrwLMz+wL2IbHEfauJkgjXdfWcMu48HfSR8gxdo3bJNaoB7gDcXgTN2dqtYqIZR
kbqcIF6MQQKDl8ITOSQdBYbIpIo6HHItpV3SrPSmWWUoMiQyN0R2fm5NlZsTzMCYUk8vU5jKypIf
HJQnyrQKPdml4zj6F26ZUGYt2CkijYDn/be3QrA929knP+YISOMsSqaEp6pLJAb+JhAlT4UfaUwj
w2CrMZsZ5hNBtIUy2GF0Gu+Aa2wFTpv2vg1NLfllGsp4zF1tPJ0Zgf8ShmqozFEO0FI69qK+szHv
SGVcEPcrg3Bnn2tN5zdglpLqbIixvgVzkNy1IalV6kyMxWeCVReuYcDN624ybobglKrCTzTFqAcM
3sqFVSlQJFTvoIOILbzYqiM8Bd8ZskhjAuZ0qqAd8qQY9f+toLvWZy3UIX9HI4bjXmre6belT0Y/
9/3Z+xjxqrIvFlpqaPsM8Pvp3CGDOZdz3HwYiAP9oymy2cMSM8c/+a6lfqLNWq/pgG7uTaUj/0HI
mNF0dMNhzErfGi618KTzJp5D+7EO7dF7oNNCPsMduM/DwsbvLWfNP9Cp7L+jmSbQXmNN/41YTs3v
K3v0Wd62VP1yLPQTMps17cPclOUAdTj4F+XY81uAqnpxNkbSd5WsLZJ6iic/BGAZdu5rFjbZ4A5c
5oOEOmVqgwpJ04X31k9pIQ5Kh1L180MCHqPILAgMvNMeOop3y1I2Y6Yb40XF5EUt8n6Mz4JusT+h
2a8gFBCnoM3rzw5V5RtnrjXLe+HrrxW1phXxUkcki6eheZJwTr/dKnHnlAngAu8GgDp+2GakdSa7
yfOeXIOZjinkGKHQFcR1a3KHdfzL0Cdll83JMtz3imiRg4DYXQavDX3MFCnByhGLaT81A4GKhpLl
pLNSS+w+aSQGkaBd4v/2SdugUwjiUJ+GhkxfQoxdL+85jP0EctbjGYSg0V7EA1kGKfpt848RWg4P
dSvDX9DSAOClTspFFJxXiCxqSCTUhReZ7p1KPCtKlZ30dkpCTU8KyW2UVmVg/mVNBdz25MVnFi3G
OrnSzF96t1lYZnVtqLAnpZ2JDpNSTjirpca2EjZnkWgSApFbi6kTocPU5yPnDjvN9tB20BZ0a55B
z6SbnxdWLWHRjCTk0Pbowse+GU2c+pZlfyej3aKqDlDNZfTcuktdUdc/oSIMIObMufVAvYH8AK17
/hBoF4GUX02zk9XORJ4qZ+m7DHQd5v+0I5ZE7+YaUj8CmfeQ+5HU4O35YpLZUi5e1WIEcyfoaQYO
i+Jr4J3NWjKg8WVMiPGQaI8l//jCcvzn0p086H0rDWxAqqNxbC6D6wiI9VhKUp0Cnxp850ZH0UlE
YdP9i0YhAD09WK12ITo3eWucytgtZLxp6Wf4EWV3j2vS1ymLNB3fkNqBQjJ6YeNj1NeWDy3FDsCC
0er76mtg+WirTE7bjlkfWdEFJPp+SI1jK5VFuFDq4zD53nzuemLqdLSW4DemeZEnyO+E1IOKozO/
IzUUEDI5KtyxWIwTkWnU8Pp7Ahh5n0I40lRvNRSv4z7tZESd93WM9z9bwop9EsaxkjTy2VBjgI8z
mBQ1VhviBcIaAYtQk+5yShrPS+OZzuyceIP5EgSkDNOoJrF7Ny1W0qW1HCN64jObnNOygEp7miFs
6z7OIO3z38PikPKD19NWve/Kzv+wAJQGBefE192boHJd9qTjejS/Gqt02gewGRP6JrKnxv0K9Ro3
fooHUTs5wmrrvRBUNHAIxA8B51Bek3nh5HqZP9cVOytg7n4nTWQeg7Ee9Z104GNOkYBY3F0SdZKf
JTNUQpdCdkvWhlWIj8gs5aVOOOqzR8uxOmFuKOimvIzMb+ow23saQ87/nTCueQGoNtQyq8vWuE8V
X5pPwpp0eR8SEJtyEbL4fWRshxeooPH+hDFD3b+hidoQbVc6f7K0GZrMkNFij1SzKTwl+D1evpgE
M2X82RHk3g7LIU6nRlrsrrF86OpiKgec5UKUevB8FpDvsx66Ku/bYFlyv2mESG2tave9kqyl73AA
ZZ2F2mssmXEbx+1NVA8h1GVZBHBpMzducg5FHcq06n1Pg6REoug9uhmWLbNQGY5hjppZUz5A8g2K
I6ruZ3VqsBj5JBQBDsZmptY8A2l19FLWm/ABOdLA75JhiZITs/kMt2lNBtwcC29HdMI8AjE9g2aK
68iWoMeRc+cyLjoTeJ+ayB77RwiNQuQ5db3K/hISuVR564cQhU97zsfhkZSW33WZJZdomSBRkKgF
sUhM8XY+DZHgFnCGGLSZEAjw0Cn51/Eaar9tGscevjilRWhRNQt4WBNqjYF3CjG4Mj71KhybFZkS
9gXU2ECMVRpyUNFp5M4sv9oEol5WStGHrE+WsgbIeLQ+Bs2edVXVIvUBtqt+Y24B9M7wKi/jD4lZ
OfKMSvSoP4aW3c+ZEpLCOUImzMnHqO0AkaNLjffOm02Cm+903qmKTSTRp+97kXZoxo5ptETC/paw
uOrSVaPCg5roJBKk7aCWZXBi7ZhCcHES2QT9Y5VNmC8RZbZbwxFoGyM3MHcMkx0fgYEFLX8eSvrW
DCGfC2rKmT65k+geeqtpqpz1snl0ktridxxannbmjA35MVT4lJB2iesGwDp0Q7OKSZcVutEGczSs
Mphzangy3Wsfvi5dXDIu2dRM6usMGvPboZ0TwKX6aCoz0zJjpyUAzJeJrDGNqpmGjxtc/cUMNDGQ
Dw+Jl1aTnt+2gw6sM0g6LslmeNbPydhjHgN09Ju3UDmF5+VojtLcgUeo08D4LnvHbG3bcP8Y7JzW
RLMEU9UdE0i4Mu36We+7Cz9pzLysc22NrXuay8ZgCDJ0Q5rc8+b5rZra3sschNIs7Wg4+RA31c2Q
Id8M3RRD1AfyhgAnS3/9P+bOYzlyJM3zr1JWd/RAi7XpNhsgEIJapbzASCYLWrpDPs7e9rBPMbbv
tT/kVE0ng7SMzT7tpdtYTIYHHC4+8ReizORUBPUQ5QDWiMirwCpcwl8tQ0/LZ1+42baoJ2u+wGxB
mAdhJoa+Lyos0PeW0GSzi5VI8t3pK5UzUtld6dkPbTPbbU7404vIA6HWOrFvZlblXbZmXcjLJkvM
nu/WwGvxdWeZTdefTUdpPxOcts0np23q6DoqvZijUCVqH7E3s/K+OR9GfSGN1Scp91pkl1cxfZt4
47R5Ig9m5Iq42/A/Soo7dlxaZL2VGDYDMlJVaCsYHvlZ5hKZcUaUph93GtVziMAi9WevRL1nGnq3
3huUaJUNWrvGeIdRovlB49OW3UJjJvYnRe861KKSstnq6uw+1vbSRL4mgW7sWxGjSSyNCa9kwyOC
PB9NTzw4CylOaDqjA4S2ilE6ziwhu+tGForqT7bzHaon0Z53OCYSPysswYGkoNJ5OaWJggwRN8yw
0boofbYmx53ZL5n1VR8jqw1Gx4tvBaGJvqEFY+4VW0WBZC68wghIZhKJyriG/aksTHHB+osUSjnQ
V3yP4sS1MLx62lWC31VuYuabHMDUH2ihY0/VUCi9S81x+iLHMrtqC4MUMc0hzV3kTWEShrRRbPm1
N/btPlFFDJK0hpKiR0k0bGwtN5IQJRKzCL1m0D5YeeJ0vjRn2tmww6prpLnFGCiF2XkB6EX9pp2A
N/rArD25I+Fqvy2LLM+93nWb/VQW42eFXuZlNnuZyZYDwEYQofEX9uDNYp/mzlbkhnJdmVXPQZwY
7qHHauxbjllbdeuOvX7NwjQ6coZYuafZ4SREekV+Rr8j+mCWSin8nETiLsqjmLg+7eoHHstMzp2k
ihkmddXrSZk9LagUTV569qTqxL1iic7tejI/CZVglkeJZrnPZrs2NsKwIOiSqy2fUMhmxxteP5s7
soEuOrRuWzj+VPJ+Nm4dddfZ3HaOn/dZDF2yHphtlSvvXB119bky45zrFg2mJzw49G9KHSMENUsv
u5xkywXn9oOa+sXA8ROyFczPGe7oVdjCisPqVlpWEaRejcjrnGb9jk0nF1+LU+3gdnpcB/roxoic
GIUIvEkd9MAwZe+EuTFoF3XKGkVq04pKPxPFUgbd4ETV3htNs4JkiFpmaOmZckZaocRbu+7s56RX
aPItQ1emZM9LkXPDNNwhi1F54oqADPPouBKWthXcAJDrKEC8yLmecBYaED/Y5VYePcmlz0gZ+syw
QsB6tu3XOn1Kg6w2Buab6J3vzYo93xvC1Qg7IdieN7rgs2l5qwV6h1VlB+iUFrulj0ZsgdPSyO76
QVOf8Vyy+yBunbzalhYeadzOTZyxf1NbcC/Y2nPueEW8qS2NWD+P7EojfbdopdRV7U2BtAu92GT4
Zua+BnJ+9JOpGsygqAEZ+Y7A48G3xxF0mlKZYHBbYT8OSd9NIdd2LLiYi1bzNU9tzV2NQXMeVlOb
DWFvOXCe01p6gVIN0cwLRmNln2R2nfla1/VuYJtx0l1NUdFclWhiSB9+vOdeRuS5+6EojU90ZKPe
r0dRCxTUPeM+S4A2hZaSLpukWO8Go9exKVPVjuhezwAeB1Pv9He2KeB79HZiZmdVS3HRh/VlPuDC
JOa9aDLv00IYeZF1sfYV0eequFhSFEe4U5e2CcaqMG71ClfUm6yym8fMVIpquxDcvkwLl3FQ8BX/
qEHTcpJgOH85llSbfIJFme5nve6ZT0NJax9Eky6ZW8sigLC65dKKnYVVmpqELdVif6UJMMRnhajw
brJH1xwCkPYW1TLTKh0EHSbBWsXfk3vMFoV31Vfj7FDBocJyjW5b3vuADcWtHpfRsh3VqX4p8wnD
ateaPEKqKbIoA2lm8rRmJ9xwHNvjltR3+MZtoKUoHVUp2jJFz6zY7pRurXbCPHSax2VTxrXinZsy
0a+BP2n3VeOpSaAOc3+gpJmQQTlOdluZ1jz4jY5+iW8jGGn6rlWID1pkpk+60ZkvcpIexemoqXeT
RHwkIH0jLTfJhC32odee5e4yCF9WLlJaad0UEYe6Nr9wAbh1kHf9+NWoVaXgBfQxVV+Zu9flKipF
MzUpn2tzlOPOLD3RUgBZUPS1Y1u/i5Za1/xpWozSV2oEX3dGQUDgM8fdY6NmVe9ng91PhLdu/eC4
tbywgAzWfsVyuO7qrPiUosHykiZWtCecVUak6cqMAETYh3xc2s/jAFQUMJpHwaAy2jLyY9zOKN06
UimJGnPtTKZFmu6MUo8pp3VLRAhQahP6GV7MWZeN3ZgebNxJm6AVaZuEtVTJCtSy1q9k6cyo/Cf9
0PHgprZnMqoYzX7DbEI+Y7jHwsbimi2NNt/E81iz9L2km4gFZPNE8cVRCUji6S7LYr3CSwBZAj8b
bfWbRW079pMmK1wwy4V4KsGE237TdeSvUze5V13X1YjIlZl2byiq9tUrklELJqwSnmXh1bcZq34J
rFYfztw5bpxAkYQhB7tHipBypFWfYUzjuYGSSXObzOS4PgpRzujnmjvZodNEo0KUNpYzJ1STfrZo
EH1qPS3/LDKVMoRQ59jayqgZn8SQ1HdehtOzLzxb6BursewvUTLhhNxSeFqoLBvqU2rmxsVII3wM
1ETBG2NxhvibO9YEhT15FIeBbqlfbCNpqGnFQ0z8NLbiwka3RSFpz5cLHaJMEgzeQmdW92r7QROZ
edDzIf9cWahxhImw7BdirpndqLT2vcBBvNkk6px/omqbPVGBFsqW5WkdxsiRaVBiqQzWDL/ZBEhm
T58Xp9L6adbAaPk5Ez36EfVGa4uNgAE1qFWaeB83tUYMFZUkco2Yhl0Z6WWKXo9l7lsnjVW/yOuZ
AonbK8kmj7r13MZB71rz3AqjCezSv01JK14GwOHCr1wXtXdDdinIeIQK7uCxOEUwi7Z9VgVnb8i6
sl5mDuePIMXqjzyETikitYgjIqXmGC2KtukCJ82VMVwMDc+I2slKydYUqktFAqwoSkLeoGwmz27X
C9FtDs0wchaMvZFee0qMipXtyHGTD2hGBYOZchWNpEUvmiSUgthRWYeyL3H7I9kxP8qM1t2VlZMe
Blzb0mF/yBLtVJkUE7JtaFMd1DSd9BtPW4p5jQr1hu3XuDOtP5dD0+iT1N13lHhJ8mrbTM4MSo5F
KJOsOGuMaRi2papIz9dK1ZqCHi1BLXCRxM7DZjLtwdeF7TzSf+koimBoTOTJl0JAlrryzsu00Qji
aJkg0udJfl7gi6JcGhk5/2YwPKXxXWlQxfFiy2x3TpZGKbKzg0UhXGTt/Tioebrpa3OSviy9Prmm
YB9/lTpCnaBoc3kjS0uTvr1U9vWY9tZ45yhj9k1zRZRuE0FV24+565G/12qzC1AL1nZS9FkRtvNQ
3nfSIUvtJ4c4PiLg6GjQ2d5ljeAl8mFSjleZYeM6mdKMJeYpLDqmuWJgVExhzgRooaXLnV6NSrL3
RJZ9IQgi+VOixkE51KMgA6ejFPc1KzPGUW1y+k3WZPUhroz6S+qa0Yd+nkZ7rSDXzbmkC+EGY0ZG
EyxCWGdOlTcDmwNWZOhVGKL5EwFauZtKy50ONQW7L/gimLex4uRp0HLbezxuYxUbddS0Hg/pqL+M
jclB9oIajOZDNqbQVrmW8mUivbhOFks+tMOc39R5Q3BVubX7wIbi7TRulJ/XbM/WjxPNzc4cCldd
oHqKkh5wwDOA6MimWrMLe+BfKsO5iOmxzFoBW1NIk8zQJJXIBmK52SK33ETu4JgB3oBNFnhFZu3M
eNCxdqhyprJ07PqW46O6qatiyrgWwFBvusjSQsNqK4Oi1qBdEsQNbCUw1ZZ70TUUTC86MjfUgFD0
2FvjNNxaozZ/7atepmeeFJyDcS/0vSjtxAnGVfQ8qCPLfVFaS7uOOWvYwk0s87BwJu8DPHuNomxa
OV/mqAVsMHrSZX1FvXOfi67K0J+2AelXZdc4fupBV/ddfFSSXTrqvbZVXaoC7K82BnhRFWVEcc+i
NGR0Ti/WYNbdFTW1vM2UtdpDb5rFByvuzStM6Gb8NDpEM4M6nma8yakS+tglZA06YIqHsIaXJJ87
2UdiDyQmRg/fK57nFFykT2GJtAg4oVpu3S4q1NCuPOu6kj17I5nYVVz15kSVk4hT3Qx20tw6tML+
MPV2yHzqM0QmcUzR1XfjsveCYomtp8KU2RP2NaAdFnjy+xjnpvyirnryTZ07gATGdqYz6nBobHax
I9Lbylgx7lbV1b8ONllp5pAWHEpSsENetxClrtVl0mIuBbunuiCHrB9ao0xPAArf7Y6CvACJ6cAA
OYaymwn+H3mUFCHKnpeU7kAD9ckO4Ja9ixA1DmrPPYVAeq83CroFIu4KNgEH+vrBsrSvi9IZ07CH
upiuXRWqTjg4x8HAfXfQl5PGOO917tHLWNnXiEIiVPN6RLqUsULjiIJYJfpw6PB5VzxHXsje+vbr
LXRUW0wQLau3q3OE3VEyWgxZpKYhEtvWPsPfNkgno6dJo4jdvzAUYi0An4BivhFt0fuIFJXQMCy4
vq8tOlQHS7Xm/TwYp/jCb2E6gE7RoQHItYoe2EdvrGdnCrk4WYiCRXWDVk59YUp6uT9/oLfrglkz
oAKgvmGuJO3Xbwkt+iHqV7FFylMbhMP7re2yMeNafWrn1Dgx2lskLSxTDJbBLRKD4Pf7ejShLZWX
Nkg3OVVCn2Ep3G0TK9dWT0rrJMO45yYt6AHKaGeY0ynW19ttx96GuYOb2CrIekzhSfqx7LUJFck8
omFYeMN8hj19fW96lDojuyUzq73u9ucT/HYb4F2ng5NH0AiHnGN2rZtnjlm5ngjBTQ5BngtB6TZX
uPXhH/zyUAjHgZxkPLTAjo14pshLBsUbyhAB1X4gTY2xHY5FRfNJt53shATVWxSStxKOVFDl9M7A
eBy9y7WTb3c5PnyR0Z6NaFVsyKfIpR0ar6Vb3ZWRYRxgt594yvfGZeOtZuEIZpJ8vx636tB9Jd0u
QiMrnctBLbLr0V7sDR2j+6TU5a7KdB54Zin/+vS6UBR1DzMeGGBHA6dqt6zmvEUYd9140IZ8OehO
32eINhUU138+2LtP6YLGdjDDBEN8hIOl2NvavZiKUHD9QnHqNUHpp1S3eT9f00psHyqPji1Nq1OC
Ge8sWIjgKyAbVD131NF7NadBh7OjEHZbKhiycjB2LYH1oerU8sQSencolNwQkeP8You8fpUyszhF
U7HOqGtAn0Nn0lK6+Npsm+rENnxvPlEkoKDFtQ45+fjkaTMiQaUuQHCiq4rkqNg1ylCjJKxrHwej
0XezbvUbNOSGE+v17QkLxHg9YRkY2OyxIXiktl2LPjjrtTcp53iJum1UoeFSmVgPWSymDz9fOe8A
LxnQxA3CXTU7UTN7PauikEgZ4OmBI2c1XxmRmIJctKRHAnuuSMvp01GtPJSFGDeJMnjbvsxOKTV/
Z8i9BkbxJQBcrjD4Vcrt6PYifpaoBiQlmPGoO18IO+97T+bf0qVxZIhIO9WpJEZy2x+WhJSWilwb
bywk/c7QaaED/PNJee8lILLL26dC6QHvez0ny1y5eTyoZVhQ7t5DlK23DsiMbQEkcCPs6pTszdvL
m5sbar/J5Urh6/ilJ0Cg2iL2qtArBs/vk2Y8B+Sgntg/71xoKxUVUQIuUywW16f+AfBWl3Ix3Kks
Q1V0RP2lU7zUS9s9WJEN/XTBv65T2un+51P5zqaFEqmiPrhSAqDFvR6UbvRI3OOW4ZK0Y1C7k7E3
vTraiqSuTqAI313K348hj4lkFR09oILx2QJsvgrNJP7Y9PWwM4ZBBAB5qgtMN6K9jkLiFoFL8bE2
li4oCr0+pR763qv88TscreRYV2JjlB7PO6EYRAGlqC4SpdB//YBimZAMrHR7lFOOwZkO1sczPZCQ
sWyfwl8f+1ZEL1wug/kEGIOSQJYPyRcuxVN6ye/tDmZ41ezD4RnV2devFCrkwnmRVWFVmP1F6rQA
J+ekAzzYNF+lAoDs50vo3fEQ37EBSyOqoq+H9Q/rNm1g5CtFh+SsWswhLfoxsJTc3g4WYJx+1eD9
+XjvMFHJ5yxuUW4ah6Nxfcc/DAgvM1Znq6jCqCya5JDPjBTUuhVdzKOdXXWTIe+EAJ5TYWQDWnwE
NWbkymL7ujm4YVyX1lnZ5/qnn3+vd5cWemYIeeq88mPhux5ZyzRCWTKchJN/VXqI5Aq6zidCiXdn
GzdtINvcfNThXz980k+Sqq9OWLhQ9089pb7OtRFkGpXdS2zaTynzvHMqYeuCPAbSTnSGj5Hwid22
1mA6ZYj7qXfQ+15ugTVZtMsI2tRIWreL09XDrz4lkSikF5awhWiyfixOurS5ZlKuqkJRNdGLY2X5
R6hQ81WjTcthNqHhnrhS3h5O30eESY31EZH9MVc0KZEASOekDh1LZqjuWuaDWXj0zNzFCVKA3UFV
sLznWdKv0xwglCWw15+voDdhzfod0Ei1SX9JbI5x1rIbzCybFRa26tgIWC3uWW6u/LaBRntVxPrW
VRs3yNqi/1UhOUaGjcOUo+7AFzhaVeBnDBllAiFy7LX3vWzjECCq8Jt5xAhqME/pgb9Zxet40LTw
n+ecehPVcIXO8byUNUY3evboJnZTbByKqE8LCqttoC/dKQuNN+uYEVfC8eqHAmz7WFphKj3QP1Ro
oFMNmM85trgeEsCpKZ4750AbnSvwk86JI+HN7boOCvbdQY2JRPnYeDvth8pFAq4O+8atfM+jTFMD
WSLQL5Ldz9fOe8+33t+MsuIV3yqsK7oJPKIKU0ctWt9SyrbcIxamub6xqHJHrTD/WjG5J8b9vjFe
xYY8IyLClL/YqIgFHS2degBIChy4CRXYYneSmjV9MA/r7yIbDaTRUKj9SH8vC9smdj9RUKgo9g9R
fJGAvwaLEFP0TMhJ75NEi1y/0EE6/QunCfyoNVKk0EPF4PWZSc3PGBI7qkO3qau9QgMtpHCA071H
uydZ5uH65+/ivdVND5ViGfHceg2/Hi/2WlmaY9uEzdjOgTUXyXZSEvMcpbocxavsFBv2++I9fgfc
hivXDUYP//d6wMYugUCVsgmj0aTVrEbLDcFFPJ1HuFVdO7O9yLCbE+OLVHTnKlOr8sbWhy7yy24x
bxtB1erXpxxtzVVkbWVjYp73+hsNsmkHUUVNiN1tGXqibvZl1SQhclza1unwVv/5lL+z0zT0PTw0
MDCdN46VEmhTGFWsjkx5ZqT7vpNP1mzHoYtOzvbnI7255onnYMOTBiHnRi3vKLRbzCgxYx2YREa0
LHxbTY0X9PFOyRq+vQvW9YP2Fq90rU8crdl4xKQFo682zKtG3YLwRU7aMJQzdykQWrQAZraRYxxI
GU5pUr3N9tY6L9k1JwmcMMQ+X787rM692hmNNjSAIJHe5oAxHSfZSFSshrDpTfsg67EP9YQ4x5Re
c520vfhMinTKYfftW8UJ0aAiBS+anXSsqp2PlO9VgJjIArjRXpnG6Q+PavvNKK22P7Fi3x2LuJIk
myY/uo6vnxqwkUsBg7HcVpV+MRnI7GrZ4k/znIc/X0LvDQWT0sM1XINpdKyqVvVWUy+u1YbqLMwN
S6w46FH5Idfa7MTp/HaxrrsQrQPUg5GpPD6JgEcYcFs8XuWUL8KnEQwlJBFxE5+YvTe1YNYMKvIa
04f1F/fB69mDItaOZp9hG9XNH4W0HxTKl5tlyERo2RhNLwYdJ2cFHbZKm5/Yku/NJ49IaWIV+eHC
fT24qFVjThaeclQKb9uByjiAQk73ebc0J4Z6e81+twDEopz9Tyxx9JyUDbUGWGwXOpklt0Wj2jcz
kVOoOlEDoJYcyQJe43Unekzv7kkHrMxf4x7V8XS7TdQcP1UA5JwJYzvEh7J0ta1eNWJbYT25Qd6w
O5SZ53HDyO5+MTv3scKg+tTJ/s5kk+hRwSEmpBpyXAJfzBiZ4bzq8Pvo7QDimXrmlE2yaTvvVJvr
ndXLkmX5otRs82qPJrvEDiEhQe/CGSDVhi6fPK/pa3/95d24ai6sbFEGovDyevWgPKpxP7ZdiEFX
tWuGOQmxqdP9qdKmE7fU28AARjEZDdkbLSCO2NdD1aqnxW6rs0vaogvdAkPOWBjVy8Sm8t0JXZwT
2/LdAfF7VnkG2jTHWjGJO2kAQZ0OYAkijiMU6k2RW9+AEUIytPLixO54b21weKIlhmgMtKajuxHr
ZZr+ZS1QRoiNIK0slapHoQYzk3piR7y3Niw8W2kVcjug/Pt6KqFLOVPh4Y/RMdu32ojd18az0Rc4
8creG4eomrwBrRYbBbHX42AG1yR5HiO8K1039CJ5Bd/zlEnae/P23RKTbeXQITwapCehVeJo7MIx
8RCJBR+wjZ1+2VgV+/znq/2dAwzfrtWlgtCCBzs6SIRmyaGbGqzfTGP1+EVgL0oF4NYhnS5Rm7eD
Ph1+WRCSZU9jgAIjtBiSlPX5f6jY4KuVNEM2ilArydy9buz2sFFvmlloJy68d2aSc0B1V99k4qdj
jQCNtmA1epUI3QyjjzHHzy6DKxyMbnsqq3hnZTCN6AE5qyABHcHXDwUQqsqJn0RYYN9yA/DE8U1p
DSfW+Ts7mGtNIzBBtNOzjo087Qqpr2kxWedFPodZUif7qtE73BXA+1BL/hfCIDq61IPRkuUwPG4h
65EwtGLuZVgn0Lx7/GD9tiIMzEo8Yb8vxX97nv5H/FLf/FeCIv7x7/z8XDcz3Z9EHv34j+vmpbqX
3cuLvHxs/n390//+p/94/SN/+ecnbx7l46sfwkqmcr7tX7r57kVQUvw+Jt9h/Zf/r7/87eX7pzzM
zcvff3+u+0qunxandfX7n786fPv77xzfP+y39fP//OXVY8nfBUmXApV7FL8dRPFYfXvzpy+PQvIp
qvU3KuBoha0G3/hscnqNL3/9xmLqaS9TLvAouv3+W1V3Mvn774qm/o1MyqDpsaqmWYgF/f6bqPu/
frd+Fg1UgnYaI3ziX5Pw6kX888X8VvXlTZ1WUvz99++9hn8mlMA7dCSI+H5rlLOWL442rGfATMsT
YLFtI4wzvci7kcCtJAloGosDymsXvwKl3W1R+Wu3Jl1NrVPzR/qL4wW0Lrf2NaE+ZU7WHBI7vpli
YOTeoN95halk8Oiy7qpNdO9hAOYHI3bSAqvRZqpc5lzB0hGX9TD+aRn/S+vtP3ohu8cCEfHfEPR6
eex/q//47V4+Sl5b+ixeL7n/L1fges7821/v9s0CPP/P/1k2/+d/Pyf/+b8ef1x861/9tfacv1Gc
Jlj/5wr7a+3pf2PpAUpc9z21Elbln2tPM/+2ku5I5f9aX/+99NZVqaLLQkWeKheQBeeXVt7RqUpB
kNonehYc3zRaaXm+PlV1p8gWJNokwXsWH6jTVTCbVm5wuVjnLbDXm4qO1cHJx2IvLf4bWEz3FpF6
936KMsVfEDC5aZVYD4HyiGelLRRwvTNEOSliyn0YsYet11m3g74Cu/FBXhzT3PadWZy4ab/XOP65
iVAdJ2xlt2IwT2XG846Dr37w+hLYudi33pB+M0DyficJHwy81sKxGGVYpOSWNc2Mc4On/lzT6gvV
wnZuLWNJd9OsalezkdRXbklbLu7aPbSV5kuSSfjKkbLsOiNN92ZXQcY26u7LKNTx2Z2sFKaIXR+8
KZlusV04BXg7bsB8fzCOH14TS4gA/Sj2ohhOVh473b4DqLyJcPd5BKU9Ae3FEGee5voQ6Wq3Uzkg
/HQUyRYqQH7WxJp9Zttjulu5S83mh2X+5xH245F1FNfwnVYYEGq2nNCEu9Z6j/4QYhQqLK4p0cTe
WUfoPC/bxFEjLkdv1LeL3YPRgSt8Itp4Z1DSoNXBmJiGDHjNin8YVK7tEEdp5L7kRX9JZaPAHl00
8gZNtvZNPlf9Xhnpp/u//LBkX+xhWsX0v+yjcaNsomm7MG4LDtDPraU+G5X6QzZ1rA61Fl9TpTjR
0STxWkPDf65nOv8WpS9gF5TXULhHhv7101Kjx8CK8tPeqaYzOmuiC5BkV8/mNJHfepkZz8DKtS9j
hPKVrNRolwx689B1ZnKheqC+N0jyzIiqUCjYjb2wPyjI9vg1Kqezv2Sp1+2ahle8WZQldT9ATMgC
K06nexh17VkpxbOwiUGqxDY2Y9LlG2uxu307IUi/FUIVn3pv8OU4tIepK+Zdip70Q2S6C9AiOX4t
Zqfe5XbsPBa54yODkvp5acYCkQ49/ohDp2h9Ewz5BRm1+6DKNuHEgNGKErvjCtjsTRMKxQI0DI+a
n424RoOldmeYa+AxUTOxph2SLtY56n7FI7vODI3Gk+TF3SAP0kadbl/Mw/hV0XPkcAGUgn1vITDe
VVpZPWqodawslmgySZzsJIY/NgHuHyRcBJp+114fywelQZjAZiGfK97YbkXWoCQR55kflZMeZlD4
z+YsKs6hXPdzUOK6OAWptPVvtdOq26gqur1IxiELG73ZR1HUfcrV7rPZYj0COww2vR+lTXnbon2A
KVPePxS6cM9r6BP7KjOKyXcFO9dIOttHECC5HfpkREqmnnGYgCOP0q82B2ObD1WARe+L0IsG5Ya2
2M2jYwRLz/t3SqGfQbmT1yKtENwoAbTDp6szmQeLhcTVlGvWWYyD0re2ycyHSCmtcyTd9Y2Yphki
IZo4nJH5ReYgGBNKtM+AZGj5Qx1nwLc8YQ+BjqYDfkSV8VWTqX4xmvomd1I99CCIYa2o3Ay2KvdS
6ZfLdEL/c3CsGwzA0ScxgRHqZgvZvBZnypQ8zbl9sRTtN3rcydaLi2uKsPB8MycPB0Vo6GUN9Z1q
1eU2tuSzqBeTp8aspdfHe8MCfbxt3MJ3uAI6P5/z6gE1t/g+41c3miFaPBDd4bLqmwnZjjTRAw/s
LqILRrKFClNLf06iPvJbtGu3XR7Nt2amm1dR1k83NW6KW94RxPtEcdzQ4WVAWCvrKeVdsgcXkBy8
DW+ODnFvy1BJFlQzRKNjF5VncWDprbm30LO4dxbVeJoyT9mjla3dxEIZr0Foe5dQ5PqN0xgj3LZm
xqguq+2dp2jZDbV9Z6trIr22YaLsrKT6Fg0wZvQ8icKcE+J6Rm/ka6UPyhZwHZy5akj3XaOqCHHN
84sj4ILLPv9KLBn5ZnUjI+jZlPKAHJqfWrW9Fq3yUcd9E9rL0G+i2U4e0KFq0Upt5b0HS9Rk0Od2
zr29WnIh7bvCwQ8Dxd/kZSji9rrvHfRoLCPRLxED7OyAClmzN3oUHiJUXFo3QylaoPReRQAVmpxy
XnVDGc04aK5iIGdSLtO93bg6pS7B7hGDvVHmBXtCPSs+t4OHUIzN3qRNapeQdBGCrNAKgDyXBnqM
3jjBsFFsOn2qpL/eTSGnHuoxc0UOV+fTXRJVia/3LhY0AOMDR4XZiJRwdJGlLs39zvTOuj6yjQvS
geXTpGV2IOD9IUej3gyWW9r7QRgqnyqtMzkm5yhezXmggdTylZXJJBY4jYOWyVuBXtEGZZ34GoqD
8Id4Opsq60Olx9ONsSgXKIeZW2Eq8/WottMZEmlPcvhsKpEb9Jp5ns8pBHPXrNM/4lx5EKVhgHvV
7R0M8yUEBWMFJZftJm6b62bsR39pa+vBaKYoNFF3DPRquXLp7waaSy9Mx85op3FrPc91XV7bBkxc
Gi6QwyJEBkq/hMDcBuRQVfbAwnW2EcHf3u2sOAshd8krGI3xxuviTtk1ILbOUtLzOABN4JZwbFsj
38x0gHx0/bK7iUf8oCIRcgH3L9+bsMODAvil7ibOOecaNJoepaI6qVB1cGe1gTk2FsjdYBTNq6w/
tZFq30YYyYSGVS7hUukwaV3F6+7MTsXELrdQDR7Y9H1E0WFqzsZ6FhfaYFY7uZTm1VJH807o2lkt
l0/l3D94cjD2xlydyXzhFkICoQnmqUxrSrjLwYibbJtZbRpmAnEKdC8krwPjJ2yWxy/cJcrGbmfl
4A3cnVKr5kulSlFC6vSbxmsuI5F9RPDltpQKyDx6SMkVOk7xrqQ4uEdpM0BISbvLhNoGkSKL7dxy
bwUFt2clHInkEf4SARAeQhYLEbQQ7QbtuciLPkiNVNxB4SrvCFg/dHJC0j3No10M6+NWX7x8qzlC
+oPs3JCu97hRu6E51HrjXWQDOjQgLAbfcSN1FZQGoc3DgTrBljLXP8ZldRiV3M/mL14GAXupODaN
9o90dK2NDRC5Qu3C8s1Gnsfz9Ecfpbd5qVz2rVP4plNAio3QZUQwrn+C1xejlmXL3exq+c2yHkdz
/4Tzp3KwPQXitDhDt2wM2sJ90usBh/ABw0P4xPYZYBfrnON2PG96bKzbft9af0Slbd/Udjs8/F/m
zmy7ceTatr9yfwA10AS6VwIk2EhUn0rlC4ayKfR9j68/Eyr73CQlizfPwx3Hfijb5cogAoGIHXvv
NVfGaerGLWCoAbzPFZlcNC55Hq2AXCVrq9Hu5EEyvsbjULhSbHA/CXXZCco2PoJmm50qsVa9xP+U
jAtcjpLFapoCycstJd9GIYLOULJvS0v6CvzIM8L51Ur7+IAgyol6kXrNUgS0LdO6i9Ku2gQ4KDhh
jAIanK6iObEZDt9agKDrEmUnFRfzKUrqx7ZoXbWsX021JyKZ55/lUD8szkF3VpA6S1X5uqpI2fa6
6viFUrqVVVTX3OENt8/qAOOLlD8gmWEIRYoNWRewEKZAK9EncOB0hS6DsjWpPIjwVU79duPLqKOQ
p6ZuNRhfNCV5YXIdNI3Gl1TWutUSI9WWj1o1S1XHxPSGrXVor4UfvaI4BrKZlboTRPI9oqknNRtl
CDdpc2PoEkRVeXxuDQQGvhreNKgZnaE2ai8yyr/hwm1sFNIO2ZQ9arqDLMdOQOu8ZBBkpRanqLpr
kGk3sr6PreirLOeg58dhXc4WmjtzAPcxBdlGG+yXtmpXihRiE0YVAnJU4Ubl9B1cwyZEvrShx2LD
b362+umaKu5e8KV7OG6ZV34awLXNjNaN7OnWbNvkykZ+B5+osL+hx35oUFJ/HfFdLgvzBXnuc9zk
5jasG/tOtUsPDom0SnXli4LeytEk3an7SDwV8ojZed/OmxliL59QyJ0vkYVbgV1ykYj1O7szw0OK
XdO6sILxC5DBQ1KKwFH0+BFPkRWYBYWFbZqrVGm11VDaP7tQ7VeDTFUpUL+rtiQfJM1Ojr6Vq55t
jjvZCubruFZSN0lLFBy5NAb7OrX6rTElNwXX8UM/jeJOb5Ubv25jL5yiB9jO3WoGwXdf8vJ3HWJe
T23nnZENt5H/HdEhQtWx3yQFJYlACU00viCWLItrAC1fLLE5mu6kuuxXXDJCV27xBB8DdHjcmKH5
7/NOa3fgvTYcrNcQeCZHUrR9ZwEqVMofIlW1x8AnIBriLKYPAtV/2RS34VgsZAwna/LotWJi3EDw
FVaT/dBx4VjnfR1toXdG3+gO4/uta7es5yZ38lrxvWr6G/n3oQ6/tNwZAj30wD21jdOA4Fz3Rn+c
sWB0yrImLCw3+VD+yvNbZZivSZnQJy7pNVjCEI5O2MarfhyNK1BxY5EYHogz6UGlc5uFqXTHpLbX
9jgGK1mU2gp2dhiiWO/Jj0EH3xR2OryKuMHCqG41h5UtHUO6P1bSpOyMcVo3xCurfMjtByKKYd3A
6e2UOrrP7RprF1CWxUuuNhnkFAwD1AkTISTNxbyLVaOhF0d5SGhtCztNw1JoVL6QfVhIixt1aLO1
3sg/ukHbm2OUflXq7BDZg7GNND73hhgml9PuZ213O3PyzPxJscJt4H/Xu8kV1Sw7nLzClRV6+IIR
XgstZ06t1coK+OWuAkqZSV5coDoP4/JWQw/Y20a5r+eD0TdP2Gt7A2ALR+qfJts/KLO673WDM9IM
H1HBIzzKOk+vClfAnvZ8WYSrcZiHVayFMK6CSgXNkQ4SoKIcVbg6qPY6oOPRieO64J5QZTc9HnTO
FPbHJr4HJuRUweD24bjAalaqvZ2QTRbygMOUzh1Jexjs6su8iMox0Urz+HoIopuwvcfy2e3G15KC
Dl7c6uioYzCvLeWhSUeitelQUuMn2JhWCnJWn5hTD+Qv7J0YeCv7JDZ4HfqW/uQdl1lXF0+VCVSB
DCqhr3XrR099AjKLHmJgAPU9guy9gE+MTMhT4kc+MtWtsue5NotdNGmvWFIdDbEvKhUZevkNEo2y
tbSXMtb1VV8nUFtvR7nYqqzOn03XNM99lhtHP/B3Ilbgas2Jaw1x+YCnywPbn056NpzFzvQDK1nL
to78OVo4Q2WL5CrozExdWWrCxmCTs5p7/6bDgOPvCNQG6k//2rQbLj61vEFIOT6leArNEM5c2Yxd
eRwQq3ZWVyJ1J7esLhjDZJK0K932zTuJrW3Vy0ZoO4CBuL8oRXkFHjL8CbgRGsikSLuQ6uMVCmzX
n41sn/XFKDmNAVIlHAPVNVurXKcqse+YgacsMMZexaZ8h0vDAAtItm6QL2BCAuFThxfk+AGvAjTU
4GGb5rtt99TMQAz9DBGWqKXkILhtvAxyEPE5TxaK9EHpv6apJgGdkuyHbPxaoW98kYtweKwMIgUf
8KCTiLq9KzUcY0QXths5NhJHalDJJfEoW46ZCG1Hk4V8GHJpAvrm32jhQJBIP6N5X4cZMv6iuVK5
Gt7x6dcuVEl7pcqk1CcdvNVQSMF1NZfpRjPDb7GazQ+ZPcS7aY7mu8zixr4KMfh51QGpFiyjKoS4
A/NkrdeS+iMiAaEbLTmzNvKkqZJcP7QDWCL6sIjOynzYZX6VP8hyZ+xVaSrWgZFMHBl5sGrMIdjy
+Sz+gM11NkLeqTWlvgVrNTlAnuCFqRo7hiXHgMWEfVABhG8VY4TlUClXQjfLbWfO5V2EOQb0zH4A
TikbaIvNaOxfW/yIvCgX3G4Q+XFBrvJkV3H/3iCG+aaMiViBQqoOuHUEV5oeGOtIL7tfk9XYP9Sy
H51h6qGoVq1IhRMqubiC9pnANuoBlcAaHW7lQImfRuhqhgMdhVBALRTra1QoOScomKHbWBvrFVeX
8lktZvlxgjQSunEdpkdNlbLbSDWyVxtCCqxARCKzJonbKJHTfQAebgVuxvSPSQ7SeGNT5uc09odm
W0TSQ5knw8FsYOgkdTHa28VGQ94Ule4nbsHe7EZYIG7ULlN3ne9jv5tF300QBC7rsYc0oD6b6MRf
M+75dIgl4pcsZ+W4MsK0P5KjBm/aSX2+I+pQUCxGOXgxkersN7LIXlMSS000Dxuzb3H+0pJCdWSm
45uagZxwCk0JSGhyTcjK4aEuhq8LtkLBb8MJtRxkm9XVnTMrSQW0ohyfIRgH15oVaxupUx/DcNI2
RVinz77W7lPykmum/ws6dOBoAEdMX9irye+7QybPMaBsbu/E6/qum0CP7LK+rTamGGJPT/tma6jz
nTE2ckiKQ7mb4+ZLp9r2kYh2uqsxFerWoZTc99z/NnhVpcc51myvskPzOg0mMLK1WPViyHfLddzV
p1ncsEjhAxqAH/F7nINbO0zso8L5LE/m5JSh0L/zFgtMaJJv3MBDxanqtO9Xo2ImR6lWNU8BmXw0
KyJUMp2TDl0jrEAHhJqz4BGuw7ZttlrU5begzKR7CQX6M+cAhIpc9R2ODJLUU4Ms3wNaV4AykeMs
xY42Dn9iW9RY1NDEcFVizXTD3T1xuOSIX+MgDw+i1pp9IBDqC1synaSCzyuiytpKUi1fyZLl3w9Q
GK7Qh2kbmV4eLsp+9liwy7YO/B5jkzbJdTZjt7OSR+K13DJJSnLapJXXNPG0i8U8/pyF3q65NwCC
DmAxf4t8Iv0+D5Q9dM/kS9IH7dNbRr+f+vapmgdpRwdD/UwfSLkCF0diA6eMoz7KXejmsKZdcgL6
QRKytJGnqX9BHxEdhJjmDfclmKhZ+dLNrXI0yj6LnLTXfagCmf5sFWntikGSbv1RQiEV9OWLYfrW
NRfqMgZ6Z7dX0LanmnbJulBXJWKqH7VIyMf7ajeRCRmtA90A+m21UAvsDplGpZTkflpfua6iID+E
lmKQb4rFtwas33UfoqCRG00MYEby4UeWxP5GyVrlyUiH8iWZAuvOl6xpmyilegXkoAF547f90Z5N
8gkzmDAFSqSfso/NRfuEXC7zUj1qQDHF8uBluciI6LvQ/iVJXCEW6jKRZ1gep04MP6YAo+zBmPKZ
b8y8DwNQtJ1klLcTsnkPgPT3MapTgEeFph/Iv2rHalLqTaAVwPZU/MHXsx6afytJOq5jpRxyt0Lv
dAvEOLkuJ0JhYoXk+1jzJUdNZtEDrKg7/H/V70olBztpUOBvwJHcjHquHPWcQ3iyx/JFyvivcjwK
qjttd5xaS7hBVrZPbRf5V4DPbuLFRlFLs/Yqk9vJdHxZLtJVBzTyLg3VaIdbe+4BL2OSSOQVu8RA
jSX8PNtE5RCKVTqVJIK56j9BdUvrlVwBwIYzKYLrQRNQ5TJJPGQNx63Xds0MDqfnLVswnT090jqQ
Kuns0Gxi/mgn9gWwk235Uk6ImW8jpDP6SjIzcwPH2bzzTbtVSPPn5UswldZ6rDXrdbFlrFZ0yBSe
H+a2xd7dGxvMbfRjTtPAkxjJkLtLw/FKEq2y6wAwOTTf63SxK9PWMMiOcK4Tzmv2MIHQiP8lFPyj
OvZ19KMumuLv9rxifdJB8VjwTWef/l/+4x900ovxv6P5YpEU/+fSt1t3iTR16e9l7+Wf+Kfsbat/
KbD96WuGLLH0qf53y4Vl/YUNEtlKIhBara1FA/mvsrdq/UWUjnBaXeQqdCLzD/2r40I1/qIre/k3
10Ea7Pjz/l2U/39ouKAd76S4JiG7h3WB189ZvRswiQ+nSFe3uiENe0hwwo24g6sO12ZSK1ZU79VK
Nn/WeYj0h54Ni5ANAQ8CJC1T2qcotZIvkqw/c1zFHNZ2CXUpbccm2ZhNaMVOrJvhXZvDS4Q4Zvbk
Ng1JubMSS13gWqkN06cMvw1qbdyT1UTMshIC3KCjaJ0SrURRWg/z0EDYaxXJDGjuiPV904/BfVCa
gMDQ/PEN5RK9oEkswx0J8kiQFoXdtdd7SmuVpfrTVst1o1uIgb5wY7Wib0SU071R61N0K6l4kTmS
Rk/kSqpNGynJPMU50fvU6m7HSVU7kbDyxyRT4ju9TOZbkRfDXrPTZguMEr6QwDlUm438OlTG9Bt4
y2lPY4t9xU0v2hpjNzhpCRMNHjdCLiUyiu9+R9PbhEqBQ30evEQJi+uGHOUhyNJw3SqqVyI1uAtM
PbzmWNRqwh41g82pzctNc1S3AyFqB2vJtSX9Sy2MALcD6L8JydPtpOu0HKRGZLykkVRskyAQV6M5
VgdkOc1da+oPVTUsJTgonqKTZ8/GPNCpLfq5AqFfI9QZf/i9ynaoTtORA7jfm2k7rVOA6o+lZeY3
s14NsE2tCBmtIS2Qhr56blNyWxV4J6BlA2f1xIWgXpUlrMgsESObRa/cEKSpT4gpzA1MfHNFWny+
mwFQJCsjSYnRJD0a3UmOm/tyBhnWKz2mAFVjFw0+F+HsaRIMuZFghvUjV4cqpv4twZ6RqlLelbHV
ukWfiEMYyILYlGothnvPEojRw6QkAppjHzwT9VGQmBEPrJIeOXtdopTBWgDLPzyvtoIJAFsVkhLN
jOcYSBm966GguL8gGkRBXyj5CbOn0NGTFnL0DJgVAGCSv5jlklx0ofuDcu7mQvxswxz93MAWz7lW
ROspshTPrgXN/aUhpmsfzd1B6xJM6Oeuq+G7TnWGWVQ1yOo2SMcR5lqcdbeDIfn3wLzzcjPris/v
9VNFOCintRuIXES1kH39YtemFABXuo4SxS1pDqRknSnXgTnMX0ydSt2Ron3PdQeW/VVa6/JjRHER
XBipiTWMR/RRugkS4L629crsVxONYu1GqmKl5a7YqxL/ZBXsjSQhlwl2gNp/OY6IXa2MZLYiJHiV
Zu0uXBFvaZTgsxsq+Zoe6vY5sOPyOqKmK/GQRVc5aPQtD1dtUPC+UWbbck7yNRX6+FrqhpCS1JAf
0h65iFtI2cxdkFe0smCCg4WaA5wn8gkPNDQZ0hN+aaTj+o7Ky9DK90IvVDalCuVzmAtqQjBdh52h
9/pO80vlb5NEzl2g+At3rmzVx1Zr8DQYUqhNbqgQ5qx9XRoLLghAbysdq65V4eNWxM2mVBNPMrvx
R0e5EsLjzJtr8IK9pTNm2nd0EMFLibicr0Z0wB0MSr24mVVFuivojNpIOfrSlR4GjScPXbGjemeQ
fIgHuJJQG02ZahRJfPZh8KUtRPLWqVBO7DGKn/cyghvwzbDdIFyCFL1lcU1XamVSxWwLkFcuHBWp
Wsk14JSK0wViZdSH2wYy00ErNPUWD0bWnEFSxklzblhkBnqMA/pEVhxcAeI1DQjW4FFxMne+NPhi
1QxJetR9xbyS+2rKnDRTjB1RqgAiipaNPh89WKlVl931QUMV25ZbaadIfW2v4tyK6EiImqvMkurn
qh37ie+x70Gr+tN90ahPZmRGDwRh40tpGdV3q18wncy9ij/I+C9Fz/+32OV/YVSiEhT856jkMfz1
f1av4Ss9ob8HJss/9E9gIpnqXyZ0D7Go1+jsJJT4dzOoZMl/aQgJsV1HOILF7CKA+ndoYv5FKygN
oou8bgk/+Fv/Dk3kv/hjFB1XOGIdWUWi9gehydLV83+7fpYuQfw9EERpqkA/i/L+tOtHr4dm0hS9
9BD0FNTYgEPntfFnupp/j7JYVnHQ6JCyTkcJ9K4T2qgBi/cBWLYw4X3ZzhxOO8CwxZS7bU6B+LcX
8a8g7PeWsQ+fbIGoCSaSptmzBu65CMkdCKP0MqEWa+TOtSPJVLE/H2V5Ee8mEBsy2hllOnRpFzt9
tC4o2gb+XolJJOaACyaQVigZxaCLHqTlKqEUVJ0xCCJ9mbYSvVCBlO41Cov6plYqfUczxKhCUsi+
Ryp5Z/bcooPVjOFF56klViZIxRvpagpzSb3tFIiUmw64bnxAOWFdd8ISN6WSpduGPfICs+RMebq8
NxW4kLmQCLDuNc4NyIditjtS1YXXzCS8JKwIJzKK9LFkVqg+dQa9K9NQ4roO2HIT13K/FYIC96Rw
l1pJFbD7z2f7TMf/zw8CVEcXK2wgei7P4mlKoZBJzarwZsky9kJRxxcSiHQkyMX0ZZLs9FZCC4Mn
QW+sRgtCpCSP4oKa/v3CQmmjLOoD2EQ0zJ31IuqF8NlgzdyjNW14Bi2d4dgRXQKgvVtXXCIMDTEq
f6Fj+7xTVorkHIuJIPWisp8cWLwpVioSiYSIxPDns3ra58iksvngPq6w2TCQONexkwVSlUamfVJk
OSHs2FKE1VSFto0if5LHUfqpBHV/SdP7bhoZld4R7kR8pPSunH2fEx0AE+sm8Ci3cZaTdcDbK2n+
zHqXh4MiZyBQWSRS6KzOEWSBavaV0iqVh8mStQ+jhepp8fW0KVzVz+fx3RO9DYU+CoYiV0ftbJfz
S5sgvMEwRWqb+JG70KGRIGJ+PsjpTfKf5+E9KYYMdABK3dmGHedqOmhxWXqRT1s+jRrJVuXYv8lq
u75O4cZvPh/v3eLAdpdNgKHoCTVRq57ub4DeOaamsfIKa7hVtehqpkDpknQmySv90Ee8xD4f8INZ
tA2dITmO6AcV57PILgi512LftoyAdqrYd3OAh3/+rhjFhmkD9YRO9LNpNOlbon/SLD0lV8nnqx3q
JaLV/8koTKDCDoro463n9rcOYjPiKkgDS+kNdUWjSjx8J7t8yV39TD36tiSIFBbAH0fdQvI6fUUL
kb5iVfIsApexQRlyihwzRkiz8gXjH+PK8uNkW2GV6ahw/zeVmuNEPcjGhX3kozdnqvj/LgsFYfny
9397WjXvU53eTJ62bEoH4r62mXPdv7Agz5AU/zwu5ES+aDTBKu/wdJiowhWoUXhc27dLF08cbN3C
fq1mw8OU9Y9hhWNdRCOtJhdeEFU7riPfxgB8cFBjgFFQwCPne0lW/+Gzs5Ex/4qlQAE9/VECoC9Y
YrX0Jq17hPgsbUQ1XQqjPhoEWR+bNKuWs/ns5NH0JjLkmkHKss09icKPg7ohuLBo3508LFjawWk8
54hTUeafPkrTWEkRV2Pp+XUubzvcwx4TdrU94KN4+/m3vvxRJ9HnMpShLtk5WdWIgE+HmngZ3Ci7
0uuLVqJtE5gElNPcLam0O92YSKRnq2ldy1N54SHffzQIjim1kvEiZ8jpdza0bwR+LMqi9Iyh6V/i
Ts/3gP1pOewaWqCJzg6dORS/GlYwOY0k3adC8x3D16ML63l5aSdzgJYWPJvK/mCQezuXukogcYq2
sAtPDaq/ZYq965Jq5tpvfQ0fmD5xP5/yd/v5cmVAy8Pjsy+9g9Y0PqjaLJVyLxZYLTp1XgUkgVi+
x9hvh22CDfG0znoxPX0+7ru1y7gAZTm2LISH2LOevupWp5E4HigODNyWrlG4QWGA8H7hdHwTuJ7N
JtcL2kC4z5DtPQdajUjezLGbKMZ0EjUry5p21Hu6rU9h4fCWELTaadiFGY03NFGmR7OxNFwnCQaM
LptfmLhpJ6xML51UH4ySslQ8roOpsB/NTnyljWS6SySOQe4uvWeoDS8pqaodjY2tO9ZBuadNkU5z
mc5qSdK7O80U/RqFcQLiqZcPeTeHB1+uW9cSUrTWWlpwQiuPvLZlT0qCzveydEyOZQYmdZrZ1/74
NSDrR4nO7ZF/nQevEvWTQTWnnF6uSXczbCUoHfUvnw9ylu5eYgV5QSkSbkENUrhinr7sQaUYimQo
9wCP/wjK6GY0MIOOokhybKWPcDLIb0NNesjlmfoV6ZnBN7ywCzaqltAMmpdXxVjXlGlIIH7+097t
OMsv49oMnUNZNtGz6ILe0r6wqpnlr47dbsZKx51LjS4LNVacXgn4AlR2AREp1oUP7922ejby2Zzo
lY0vHpahXjZkg9P15NzzZDLdDNz3/+QlW9iNwzvhE38X8/azOshIpT2rHvV1Dl3CqYxQvzCVH3zR
GgvJIhcBMQex/ulLTrRSQ5K3fNFNp+DTwnvVZv/L5+/ro0HgAGoA096C3rNtQ5bolZYpCnu1YlUu
gEkTR6NBufBuPloV5CUAXUNo47Jw9m4MDVS9X+I4lRFcbHxLJF+xztQp3w/FdRwPxn4I2p4WDknk
/4NZNIiX6KLnu0T1dTqLfRJFQDBGOqhzEX0RqZy7Uj3o28+n8YNDhtuqiViRhJLGje90lLnxJ5Cd
UeapWWUc8jQfjuyKoYtDAh21dJIhN/3vLNgHyZcPJpQXRvKFAVHuyctr/T0UhOVTqUaceXSZS56u
YfYHVF6jB9DqVi1ODK7am5wz+VRfmM8lcD87AChgkRmzUewtdKrTke2Uruqh6DH7msg96422CJNm
eqlQnD4YvNR1YOYI7LEMoqmlVC4I+j9YryfDL7vAbw9Ou0JeSl2TetLS2J0VWJeORv1npJG3/VUs
FErCJk46xL6noySjr5Y+5tCehKR3i1GVso1JNK2UUO02ula3FzaU95PKZsmGgnZ3KWOe839mCkM4
MoYpEjhbdvO4+DqwK7xYFpoVu6OYkxShuJFw3HDQAVi7P11MigVWhTw+calCwfb0aan6yH1hyKUX
V8kNe7Ttis6UbqquhiJb5hl9o418NLFp+3zcN7jd6VoCSUtKj8iFkwzG3OnAilbRxUOrhldVEY1z
SVbTiFPECDYOGNpqv1ReLzcQCgLN3diFzTXXADzDhsmXYR/Swf88poiyOnNk26ACaLzUjdKbriqE
9DpQi8DLbZpoPEPfXOOh2rVkQc15au+hzpuRU3Yd1xbsLZTAGYe+BQhk0RmFlq3baUlQfOsCMxqc
0irxzA2GxrrhnuOqlWRYL1qw2FxKxRB+wx+5/vX51Lxf5m/6YIqs3PcWT4LTmaFfeATGEpeeSVv5
S8OJTdGkLl4+H+V9rKosSnEYewRyBtvJ6Sh5P2uZRBeJJ5Hg8IPxShno2PA1ZHYTjbIUuuwLu8f7
BKO13HhokYLqa+rsl6dDVnJEWb2Ocg90Qrc0tfv7SS5Gl+8j2NsqWkY/GYDAZiVtK3Wtxjf0Rl4K
0t4/9/IjOL4JUpY7ytmCz8amSNTGz7zeXqJz3A+qfVfN1g7r8HnCFidQDrJvzT8/n+6PHp4DkIWO
zQm3kbc702+bl2H4YTDrIvPayEw2cVnIR45+yRVmHbvj0LbHKIytb7SJAbgvqLDHVTx7n/+I91uN
qpKzIycJYXmpcpy+AFsK6wx9KydHrpWPqWZGuyBq27U5VLHTBSFqWHL58QEzw2EjksS8MP7Hk/Db
DzhbAUVDJFPhGuZ12ljcVe0c340CN/qoHySX3uryEEBj20gJXt29wP8sAgd1YRm+/7xOJ+Hs8/Lb
CeLYpL3Ze78GmPvd62JuLpzRHw2CrN54y+7x17MEbNuQ3u5VeVllWnjbUMZfKSoogs/f58ejWEts
wxt9558TBsnQlTXxDf2gMq3dmXpb05984YB6nxRanDSgNgKGgqz7bqvQeruphbUI0eKsXGViCB+Q
jiCeQvdy3WLa51Td2KNr5Tqf46hDaDcmvyyRarDCJeOYl3qyDaYucUXSxn8cFJz+uLMlRV9MgS4P
XQbiq9lT0xwBDHbs7uczvRz6p6cVo9BcT9XfJK+xMEF+Dz3CEKhjpzAFuHPTo6dV+RWVcFQUIrxw
y34fTTISrNUFi0Ae7jx175d1kEC1yjw6zzF+q3NtFZp2iPV8/Q2t/aU7wKXhFnLBb9uShMqCdsiC
4VCgOVTZDdeokTEY9CLvbF/6M+T5El3xeFR46NkiRUxT1Ol4eKYPVdRnmScDsn3KtELxpCY03LAy
W7LSiNg/f3EfPh8mMIStHCPURE7HG9AgWsHEeD7euVfpgIo9QV7t2FYzeao/XIKefTAeIFlqyG/4
7Xd+JXlOmzXyitQLo3x2DKML15ZevM7K3BxMsM2bzx/vjCzxNp8aN0QVv1asZ/RzeIcUQEX2oYR5
nHX4nMbJ3y3NbkHbboogv5HkKMBYguA1QvUvVfuINngzK9xawf2iCK4Kan0ujsibyMjdtCg3Wlp4
hGKY2MrhhW/og90f4gmpayhjlKeIsU/fhYpFXD9hCuqp6OXX46jiiErXDec/jkftXF6JSbr2Fxfk
qZxUzwq1+uHz6Xr/GWMOwflLqE1LIoWX019gDl2HcC9IWA24ZGvkirZaMXV0jyn6had9H2cwFMc9
KDUu11yyT4fSgGgYE2IwD0Y7PITQsFDWoGbntyXrRu+rVdf+oUfDshoYlDIBCWxq5u8KWCB/yilO
GHRSNQnTC6VGH0TK7PNZfP9oKvUBdgBcj5Yq0tks9j5FpB7Fgyf+6fgpae27oeWidCwMs92M3uEL
X/EyWWfbLyUrXpxMep4C8VngYtLvFWIHkXiaXA+eZkpAEdooceQmvg6M3NjjXiyTAwMp9/mjLtvR
u4FBF5InA9L67q7dB8WcS8WYQOHoUG2XceU2CBEvTOgZFujtKxY8GDAcdkWT/3C6WCRTnofCDxOv
TXILTblhb3AGa27G1ja3Qz1He9U359e0xYnMVjr5KPejvaPHG99I0VvHiGa4C0++vMSzJ8dBjlNo
ySyTNl42ut8OhsauoZTNceKZhS7vtBwog5BxUtdSOmM/n+QPh+JIoJHHAHZ4vodVaW+Rpefpk1ZE
Xi7HZDCCNtu1if38+UgfvE4OHuri3EKWHN7ZOsroBxZWY8VcOn1okRrdtLjixhem7oMzgDZpSklk
Z6AvnKedGnkSqH6K2Mt6Vo7VK+hk4152ESHNXl714ePnT/XB/NFQy4B8jSygc5YSDRI9F/tlqwkU
saeShco6qqe91eWXuLIfDsWTUcCSKcidX+FgHGRjpC5y5ayfCRewwZwnTUVTGYsLgdAZSe/to4Cn
tlijsDJMGH2nKzBrEMBAAouopijDo12FAg5eUnh62ddunWTNtpZreTvTR7kxKkNcz5KR7zQqwQfN
Cv27MBIC6oVV/dTMQK9W0qiDQQx6Nx/ryJX7DGV5QiFIS6X4QMur4YAz6W8SpCeu7o+200x1+qf9
LTBqTA0EFJfuxRhkmd/fvqpORoCPk1nkjVStXKMvjdWE69+FD2qZmdNvl+Tx0lsPaYpo6/yep2Q+
1JK+BGZWzf2m0EtjDfSk80YRF55BL+6mYvovhCLvlwaHAmHW8lRUOM/90oAytD0N4JFH2izZRFDv
1lVB45Vp9hfW+0eBBLJNUJtvjRp4WZ3O4ojMSw5xevfgqUkAsSyxUbCe33cQTADBqnjzFlV7ow+U
goYBI1EjqC8ZRr7fSii00dnHcatxtp33EPXc0bEJzgCm0Tu20Yu0XeujXlx4k29ksLNXifiCLD07
Ct5W556eHVa0ibBtRPM0ORLLBZKyrmPZd6XZH6m6+xporKa9KjNcp0If07jJzr/Bb9Ov5qHXVhOL
+KBN80XzCvX9Glt4g+SQdOoHBNin70ChiKYZiI15B5K/k6IBp60xaLaQXtQVYuLxCMCoXWdxn7mp
OpvbuSx0xF3RvPYbWt3+dAskUKRFiMOTvZ1L6umv0Y1xEFVhhF7QGPqLP03ypucmgoI50Y+fD/U+
FuGt87wEdQTe7z5hveF41lo98WSWN6nvpsRhkhLkFBT42+SQEdqAvncyWZdyph9cxDXuTuRMyRPT
xn5OmNXyyqIBW8Qe++URGy7rZgKZtLNDK3BKJWmLVVziZS77CoG8jG+00WiT20UCt3U/qCh8WgCL
jPiglEr55fNp+eDzp3uC7AB9mlAEz31wQi1IDTjcsYftOZghUV3FVl+uaNYU+89H+uDLU9lilhK0
pVFlXP7+b3uoSJS2NNIs9rTKQIhgQHNfmaJDRfj5OO+P8cVgQF9ET29Nrmd7NWe4NCtojD1Lm5C1
LzIVETW/YlW+YbmnF0b7YM9mNEJqevbYUM5rK22tyqFOL5HHDdLfzI0g1IrwrJ9EVm1CM0jdvkOB
/fkjfvTSaFQgsqUVFSHA2REbp7ZdDaNNpJIX0aYsjWBj2ARFWq9dqpu+1aXPdrIllITFTJ2B4c42
bdmOlHCQfRaIpDyErbGK6vZI3HLl6+q6D80t6KZdgytjjDGl1pv3coWYsGiOVtS4SDRetKE+Cn98
MstL1pTve3G5N+FLAhBdXdjB+tllzTSRxxEjxF5K6hOptzAdY0SFaioQV4ws0TdDXJfHWVeLHY8Y
rDt/7j0c2g3aaYJLOYQPrgPLz3nrdiLGohBwusKrhqMUB4bYi/upXEf/RdqZLLmNBFv2hx7MMA9b
AgTJHJTK1FjawFSpEuZ5xtf3CZl1m4iEES29jVaSgggEIjzcr58rm8r9lMPmhbQGYW58GRND9lCD
UxhAtuqmZjfd0fHbHLUasF2UUhi7vU7eJo75QQbWBaIejWRZfCq/fXIFug9ZpbXllFSWfkHuAbOk
kgFhFbJ6qXKN6nHkmF9KNRrO81L9xVnL8Nw3Ma2kEXEtpB8sq4zkgdfjgGE5aUqtuyVCrtNfPCS2
IuiOOWjJp1w/ZFAWBE3SzCiUTdyIjOdn2Z4B2qQ4U2R89u5sDzKtK3r+ri11bWeOfz3Fmw+E2wmV
VROf5PXuPiU5RuHlwOUkU4h5o+ceu62+Ni+jkrqVbB9rjS4CXrDZO09awQ7k1MkTOcGPzVid4BT5
FVS1DrJiriC1iNM71c7uOj29b9Gk6EXy2qXVgxUODwgXXUytnuVq/GnM1UOhUuhS46NhhB+Bc76f
5fCdUmguGhkwUHQUmFlymhyaix31/TSlX/K6fBXBjtXUPneqO5RoPjcAAAZ8H3N3SaWABqHpUCPI
GQHjYzt6SevKHzV8yaFMVnFwP4XOHdYBIDN6XyAackl5Tz/RRZ7DVwmwQzTqR6mPntR0xlHCAB9l
wfjrSheczddO0s6DbZyCqbgESp8CEakvUlt/uL0kNo4awPEi9aBQtUCke70kUsQXciGFBHkz8Ju+
VwGh2ukeeX9DLycU7xT1baF5R/ZxPYwM+0SuYl4gpCHa7Wraus20S89QFAHK0Kry4EhJ9VIWWXCU
m8g4qmYjn/I2/nn7cd+eeOKmRaBpIRImtFudeCOdnbMV1Bw/kVo+pEZbnmtJU09T7JTf61qzzv+7
8VbbityrIWbKTeBbcwLrKKGmMC1peKyj2WBBNvVOz8XmcWexf4lssIG55vU8W3iJ1uPIvhoVlLdj
bZL9vItiVpXjfLz9aBsrh8K2EB+SlYWrvBqKGVt6JxXhkKTYp8gB0B722V7PxvYouH/Tg8PZaq/W
Z506CaJCOTkVoYP3OBsDLcpq+RcBl2Oj+hPFWzbH9SiTlqmZCU1E75UFNrSceFI+7UG/N14O+6pK
gEBqgRTYasagW6RZQU3+hOxNRzhWAWVJi8BPq70Cu/ifVhstIyG4oEInzLrE1ea308wY4ConOhv9
TAPkwyCluiunpX3RyjTBW7Yqd24MG2+JcJ2GRe7FXI/Xn1VOwq/r4WOcMooq9z0M83ezGexJ1bdH
4dij+CAK7avji1RCDwyGUfIePHIGJewYDoRQf7yuhcaRauCv/Pl6LVhcOsZMzF1hzvW9GcPa4taX
7+R+NtcC2Uda9xBU0dt3/YYIwBZVi/oE3jnoNr3LZ28Mi+poWFV4vP1Av1JWb1YD92vQBui/eUHX
Yw2DHI9SR4dOMrM9sPvGee3aVtyO54b+/qdeysvlGKtW2vgo/TqYhqSKx7tGz2EfNlGw3FsSbfSH
etJKjOJlNf3SRGr9MV2cH0awLEcJSsHnKTZrXNdBTzWA25zsUcHCZTjUlTXod71RqcaBv9F9CGms
lQ6RMg4jGHsz4epmKTOMVgokrxbiYj8FHoegJdSd4o4vvlaeA7Vx9OMw5MNXs4mT3s2afOxOtTHQ
pB7TOze6hTKYp6xELu4GYF7+kbm9Q38u9fySK4NKdVozXtEXGaC58aT0Cgu+bFPP2GSpiuW2Ux8v
B9zCjPcjYDM8K+iV+VZ1jip+3zydzRCu0KFzDHiNLXzdrxh8yS+dWdJjZ3dd8yWqlfbfZaHg7oJu
qRyPECz9yidz4V+CkjIyA8imnBmAmCsj6VxHHcx/tDTRXhputQaitjFNgYWbYwTU2Uqnw2yZ5XOD
mPfc50DhvHbplQfmrF/umioJP0ENrS8zSd/3uYn/V49HLdKKRX2sR6WH7TPnZ4cOXkCjsTqBH64U
cpqWWS9ftHayKTEEUpR7t5fbxjVP1CLJmAj+P7Wh69UmQUSsSxmfgdwgQVw59n+91kKDapL3clP1
d2Vr6ztx7dbGwD0KDyEhWKXqej0kFtoFaQIy61aXS97USssxis1oJ7O5tanyFeEfROqPA0l80r9t
qiDWmU/EAKeRqzuhqWoMp6UyJkjXwfy4jErt357JrT2CRKqwbaFn0VgXymV5lIFr8FhaR06M7u8W
ugFpmTG3P90eaeud2TbCTpQzvLm1QWwx5AspqymGlZqAEwg1+0UqZpLs+Tyeai7u/2aQdnf2pa35
pLcJlRSZYG4j4kf9Np9Zrw4A5RGvF+Ok3rE+h4uWTyX+FNMrVTZ5Z5FszCapYgOJEmcUovJVCNoE
vaUUZktSpYpy10mN0quq+MdCoLjzYFuXbYai1ENUjXZlLQGwYSy1aUn+xrSb/GOQcZjIdqN4Ncoo
aCW1dVBQdRy1Nom8EZrgfaNiuhUu3CXCQd5rLtp4uVe/RkzMb/Ns50ltAWTifjON7lBCLDByPfeG
MEXYnUr5xdHZ7m4vqM3J1pBiiZo9gdtqzK5jn8T6OznhyOQcgbGDvqxmw1+sUtvZbzaW0S8vXWJD
MobsOtePx7Yf2pxuhLxLmp3pKpD9MIEQ09UYY8kY2e18lRt3Gco1FIb+74Cr43S0k35S0XufrAXZ
ZQgNwtdDfJy1JqhxZWsHl0qndCmTAgptNWoQpy3nSBfkTtC1kbIgbY5+hgwh6dK1U+ho0FycKtxb
Ra+ONzRdRWq6+KZmIOcSB1f2rtXrk9yk0lmt+r3PSRXZrFVUoZOvx2uE6imXu1XMjIptKhJLZc+Q
C/AquGeXUKrHtH7ozP6/xTKP+hz7Ztp8DqBMIi96IICDsut4EtAt3GC+Wmpwycz8yZIHd8r6j2rv
zDsf/cbJoNMNSolNJJWRd10vjoFOt7AWdaLRbDO3SQrnmPbluLPafzWOX88FFDayWaRWqBlagh/1
+yemOoxCHl736YqKQBtHiwGjIKUJOrA7zTqAfRv7d201VB8p78fksluj/Bjjp9YdtDLoNexkLcyM
LIzVAaGXhXbfRS32BguaytarQnO0j9GQIEBY5tbK3VYzAPsOaaC8BBXze8jaeEpcJysT9cFu5rom
wYqVDrjeBlOFtp+0771j4BnR5kUTHWS0yD8c6JLfaXDOv8ZW2REhUYYvcRZImsHrlna5NJGu1n7S
LqTcC3m0M7DS3JOAX0uLP0+Z/OKghJEPyJlh3dpFkObnwChrx42Zqoch7rJemNGBB7YkA6JmphuV
Z04Olg9GHZaZB7OqomUN4mPqTWSnnqfU6qHwzPGX1JDa6igHwZTBDZXkr9Ag9efJjjHrq7Cqze6p
tEy2RwV4tAZonxl+Szm8c4DcB2XIp0d+ffIwNDnYb9x2UvBLvaztqW03ShbEOEJzapJBxJF5tR2o
Upagy7McCAbqJdV6TYL91jjCtkRLXH0W3MFynn0qBsFBwXDzwO+qSLXE8ZNdB8Nd7ACY9Iq2r4E+
7KnRfiW4V0uTGj16JGDtv67r10sT2x+1A/7o+K3VYrAbAlseiRJhbnllZCkugdML/Y06QiUgWDZl
HuCoPIFO2fvFnFEsB+09jKgPrMydc/Ltzs23qaDiAa/BFmaIj/e3g8mqwBJCAEQJ0kUPI0z6Gdyq
/FzEpf5FkUia3D6T3uyXBDdkRXBiwhqJbMIqSgy7OomiGu8sHWYjDgcwdZcoGR7BBGvulISU3IP2
GKfKP1O1dDun1JtDWAzOI1Jnoar6RjW3TLnWD1ELO9fi88u18L05Fp9BcIIV6qufhj68v/20mwNS
LSS2MiiuyqtwJ5YWfBaqgZ1vqIJTlhbdB4iRjefM5Fn12jAhKsMovz3om+2WblgUTBwLTDIh3Wof
LCR646KBp4QCzJE3Zo5bBPPemn6zbsQoHHpk8DR0S+vMk5NO9A2EPFodKtUlNGTSthJgtqid++MY
pOnO9i6m6uoTEuOR2SBpTZJeWRMuiomSZRbVIvC3cHil65cshA2mqcCxaOzBkqmVIcoWe1Wbzen8
beDV1lIPYTP10DBPSR7LB5hagx8M7Z7yd2M6yYcSp6HdRzO0lmZNpt4OajxT5y6L/iQtqeV3yxQf
TXmeHlNjt/PvbQBFszKhg0hRinL2Wj0EDk5Sk6COTkGlqmezz7QXuO/aXRWyUls7ri4dKMfTDOH1
Xgmt0gtiLTokTiJ9/OPlalD+JFASgEfO7+sNqJqSWoqKEIi+PL8Whha+iw1FvtweRN1YPlejrD4K
oEUQtG06hgMMQg90wySuKrX/ca2nO4fj40Ad5uLUk5/gizyTE/LmEv8ji4rmwQkSF3Ph5kgtTffG
FLsLU7RQ4UMNqe6Sxpzokyw/j23yvsspmqCTO8S11RxQE9xzCzePbde1Ox/E1opB8ilqiQgE+Aav
563uqyGwMHOCBizph5GY95ia8ifUTIMH7HSvKe/tfYoFA1/FpGtNeMut6+GTlUsJphEhpnH1DyvO
VKjuuvY+peXcywPjxcDa6IjUKHpgA8aAh75hf4aBfj9gpfXnGznnKNJ1FKhsccaqyFtodlfS6R+e
nEpLjpI2hlCC2sUN1JH7cmbqvp0tezfKjSUkUsYwB4Tmie6a6wnnihHC82Sh4lT6XISJ+tEJ+/yD
gkbgoxLptYvhGp9IBsh5b/VunCMMzR2d75SSwtrPkWzBgvdqHJ1Gq7wPlQX0fhDUiD8y6tgWOacO
BH2RTV8nq2efCp4zy7poZv3KBfgHoHI3HeuBZO3w0wT4fwBwd6yk4Ttp8nPo2LLXNv0jLRQJwKf6
u2XAAe/zojuGlfTnZ5PJDYCTiUcR9c/rOez70jRmhzmcCpCJjtVZvqMAarj9tW9s2fSq/HpPiCqs
dV6XrFgc010QnkbuHR4rGngpHgA7H+DmS0EqRQ2BBgo+i9WzpGlKARH6EWKYBQxmJHtRmimX3OTR
ukXcJEi57CyFzUejb0NQJtC/rEsxqRznzmBp4anVnde6U5QjDoz5Tkz49lpJIM1Xjv6FLKIoLl0/
WtkEemIjOYD0kFRPem0qh1ZZ5GNYRD0cSzzTuH6nR1Rj0iepqsEvNpl8RPIXf0DTNLrjMEFTnXXj
aVg63aN8pBDDNtZyn1RFBje0508p24XUbc4O+hKABaQ9yddd/+4kiQGgSzKvpHfGg4lpCztS9PMv
VheJOpFYFTvv6ijBoSVobBjcJ9lsoXImuXE0m6La2eK2HoUomY4LVG/kblajaFaXjhRBeNELgIpC
2M/1Iiq4/SxvL068aSGVEbAfWibXEWrep44eWB07aSgnnwHW6pdMphxhLjEIHi71HvowFPcjYtil
mp7huFgoBFDgpQioz6OAtZdpg5qlKOrzzo8TR9gq5iPLKzMKPFYgVas5UEMK9SHd5z5nSf8dNZkG
vBh4uJwv9R3mwQkXac4WtOn6YTYzWg1700+Sqt2bJTHQmx9C+4tANFH5WqctlwWb7j7tJGwWSucJ
y9OHOpTs8yLnug9FNn8qqjF3Iyf4SRUj/xlgBYwrwzA9V0apPN+elY2FAc6PyJ4UuwBOirjgtwtb
6LRj09ql5EOurT0AW8oBB8pk55HfjiL6Voi2kVAJ6OPqsGtLBWH+AvnJzNTpIGMHfomydA+o8XYL
ZRTmU+ygfE+6OHJ/exZdns20UJbAR/Cnek01z+cYMp+rqvGER5cyunKhTn/8ZVG6ZNmT0+cUf0NE
1DMqVVmqOr4em/U7xAHlgTTAXjlEvIbrJSNG4crCac1oa5KWQU7XUYAv+noBO2DADsLXQF8/ylXS
PII73pOmIhd5OyKTiDoS4iA8pDUXpsVQqDGmLvDxAiyVWHmotLx6pSRiy0dZT8dThUjXOVQObrFu
n7fZixFYWP41uTEpmIwthBaVJb8gH5yfUb9JhBbyk5k4zocQh4lvU4m+7+igOKUYsqg59iGa+lpr
5ry4ldXPprsMsfytZ34nr9btWSI31uU6br+TFB8c6paZi4Gk2nuZtiQfk2bGZE2nzggqPY+C8GBp
KCG9VkmcyYuNMgy8YDAkx7UltUlQ9GTh4zB38UOT98E/04iZKWms6nsc9rMw6KE9E7NOvBWHvtI/
KeOU/yw6tfg3qcIaG8dQNkaqc8bAR+rE3Hak+N9U75x3Mdgm02sLmaECsr0T3645EVdaY4Vyw6SN
fxnS6DWxa77rMm3j79LoYMwBVCH+Eqpl/9lcZvr56YT4zDuvlkOjsbJPSaQWp0HtoJtXdEm9TrrS
P2EO7CAnNbBGnhEbP+cK5U60VKr0oDR6HBwxFNJxgqTJ7aBKcvYtkuzxS1Hp7XOmK8sBu8v22aaI
4kZG/pD2uQQmzu7lAhlURRqpGIOP5iB8ErPe+pihs3mukyQ45iTBWq8pnPm+pPrr4K6bxPohBfIm
eY3dVvK/lZXCh9dHJ45dbnp40OQ2hkeCQie1h1wKnNGnez38phTLUONbhh1aMkTpfGqMStLd/8m6
BGRQrSKniK2IDvNKd56l1CzeDTJuphnsFSyVrTF4P9VO9xKiKgtxNknpxVNyCXA+aYTwk52Z0vMY
5/nn2zun2LNWnyTxs5D00xihv9HShw2OeYFwCQlbgKd4R+RuX8KRt1rz05+PhIBF9NVC9iBfcb2v
ES/VahPmKK1AqNxXbfQTI936ney08U5AvfVMyN5U2eBqQq/jKuIpkzCMhiliJC48fh3mzf1SBYbb
9tLX28/0th0C0TC8NTg+nAgUKVdDpXZl2xIL1K/CFviUtuQfJcyej+wN2pnjcfYivaXgjWzai8KB
7s803zswfj3P6h3yI/gB4O9FxWN1+o2VhkBwDBw/D83Fx6snPxiTM/mlXnxS5/6e9u/mYAb26BpB
+71IbFI2vVPeN1L3X4i/ozTed13wT2yb92akmT/7agnPbaJVO7HLxnshPUajHfdzmS15NVlTbS26
XLLWOojwpyayf2Cn1h/p+g4Ot9/LxhmqU95ErUSbBBWoVR7ADgP0S1oW+IGBCeaQG1S9esvySM/L
8C0ybTroCCL+fN1RohYMLkEJQ7Z1vcLDIB4ThiHhboXy16FTcJlTk/HM3zX/Yipp+SErJpw+uP1e
D2Upne5EBUM5aSRzVKfRAd1MDSWzW3aeanONE2uzvm0aTujEvB4Li4V+hFDi+EMzohYpg9w64h7R
HtsFR8IMtcFl5PA9SoYyeLVdFZea+GgnQBFzt17jgIG4uUL0VUkIXv8IM4zDmfyL4y+JkvmkQqkT
R5Ptxwt1W0i/zcd64s6VGTif3V5LmyNTLAJixYbC2r0e2ZDzKJEyigEdLevHomjqgx7V9p00AIzF
FjT8NJdJc1RT7FBuj7wRbwr0Jt4ulPrRhq5GtkMgMU1IQ2qPdv84V5VC1cbZY2htfZUKVwpersVq
Wmuf8b3v5Rircb+QgthrEzP4TuvTAyIz60/rwmyWquCWI+UgN/emeblJoglZioOXQVQ/OTPQG1wY
q2NZDjnf46B6Q6flB63VoqeiGfcKw1ubAvsO9wRmFVvt1fYTG0sWyTnDB5o1Xqxoct6riSUdehUs
C/UueojkePpy+x1urZ7fBl0jpsZKCZBGMWhLVfK1NYPkXrPy2Kd9K8ecSscGV2t0T7LMj7cH3nxa
MqEI+WgN4lZ+vWw7c1oahCzE2tTPgIY0pWdrWXaWu7px5y4qP4Dger095kZGmTesou0UtSRi7tWK
7U0jCUA5sZaU6HuZcX/heh79GHRTcnttHnxAKUtzGApd9a0kLO4amL2HUGpzP+gMdrMZpz7gSDPF
E+uLITX1+9bozHfqQl97zhLx6fE0z7XuIBihPuwjmlYveOdq6Phgq4KDK/inWv/aFHn4cvvpxPpY
b0F03yNWVFm9aGWvZ1RPpjIqR2bUKCS85WQEOvd96xDy4pTwGmdwVFMljO5lK9QOihM0e7iVjS+V
7C7bsE7CVZgmXf+AqFks7iVsxF3ZdI+yHGeP8WT3j42Fw9iiFeWjbAz5g91ZDs4iDtbRUT2+l7jx
eIWSyp6ZYjyS95N9HkGLHeZ+CI5ZTvNtOteGO8hI8LrFHu9VaZFxnpk8zEmbM5QtOJJLbj7GmRIe
4VvInwx7mA5t1VqeA+QPZ7sWx2MV+cLEb3FNXEvuQQxCTVM0SstTvFDhPvYaRRQdwhcFVD3q6pOd
L8WjDvX/q6KE6eX229rYPCEfgvtF9kDiax1uyn1WS3LDmjK6fHis7ME5ynGk7QQaG5+3QL1ToYJ4
TT1ztSbwNo0D1a4JvfDIOYb5BOy0UhIvbFpSRXOaeWre5X7Jtuvffr6tqE90C5DT5TJNCC8m4Lc8
QRkrwzgYnEuIOPNLFWn1cE9/s9q7tjnJARTOav6WGYlyqUI+CDVK4bJlk3WkE2yaXXQf+j9F3PQf
ugoXBBfkk/xgy1GJx4rW4iBtxUp8iRZr/OOOJiHLF51M7EvEq+tCRTqntpRJYs4KRTtLYda5loqL
axNhhbyoeu+ZBtar3CZ1X3L6PdXZ1lekIQEl/SCyfGvxYojWY5qbknAmR5M5q1jVdFWbnTFH2tmC
t5YgCh9SRWxAqD+16zcUt7YFBo8HVeIh9GMbhl4oh/LOEnzbssZ8EuaKUMFAa7qmTU9xHuft0hAL
Nbh7+Uob2xgQji0AvomgJnPjIRk+tE0TPreOsdyN2Dtm51jC4eeQIQbktlDOXXroJif+cHuR/pJK
rvZMkTCjo4XcCykYcUr9vkgdS0oCK3P8sTO9WnK+TQnSNLnPj0VonKsyvR/K7J0TkE0I9Zd8lP9N
hwWvx/wubKrnvh6PYxW7hlx8GEiMV7iHp9Z0lpTyqIIylhy6sUMWTK8NHk0fzUGFSLIzvxsHKUk/
IRugWfOt112cmZhsLartc5VAGtmjT8mrXndb3XhQnK7zLKEk3Jk3sTTW80Z9Hb0Ct0pC3tW+ks1y
2i+Lafuz1bcfgzgxnhxkEwVJ7ynlcWv88rjnNv/S76x+RaI7Noe2d75LDcmbQz3E89MM5Oc1QAyH
B+k0PSZk5zHlNuLkH1VSAFzOkFK/ZKnRRYemhKHq4lmlfk2DRNnr5t04OJlBSidQFZE6rSPoqYdh
HxWz7XfO9yzLl3vQt/mlqFCU2QOk5kZOzUNU40KvhUjlb0/lRo1WsJkM5DpIMGkoXp2aWaAEVkUD
gp9QDz5YSX2vBO1JSpqPcmhT+lYKfH+zD4WjvESm9FOnt0KN2z0U7+YqsigdcZP4dXxffwgKOOQw
RYzmLyF2vWMk8vdYvSMtC49OUHf4Cv93+8G3dh/k2VwcRBSInOl6xLHPQARxg/QrZQRdk9uWW0Zs
QbdH+aWcWa9Udjg8GGgvppN5/YXHMgCQnuOtC+dvNO3afpE3dDKgKPbUNI8PVUoxvKKgcpmwuT0j
Ue1dR4mMT3Yw0bwa4wxrKmF9WhZRuMXq+UwpO3qYITbeAyPU/Kwi0TlhDf0OqvufFywFVF1ogoTI
BG+h61lqF00q2kqz/XpQ03tKfKovq2N7iEK1OTlLIj2GElbLtydt89UQI9PxTEsSCpfrQckcLwA9
Ftsnh5GQ66tNxJa1sRMhbH12pPRor6FcSdJdvR7FXJqq0YLR9jPFLn3aXEwSiKPj10uZfDKEu1q8
xM59Xgz2hyars53ht/IGpAsElwQygWgevh4/aIbaySTGT+cEQgfhGLFkGl9KlBFuh0v7ByuLR6IA
HCFlKyXPbPbqzo/YnGkh+0LJx+m4Ln5KVYz0aiBPYEe6giufpZ87UGfeX7zP/zeKI68+NQO94kSO
2fYlrWkf8OiEGOBI3d88C3o5BYEZOm97NZ/kN2ZSES1LVemxGugVywtt2B9/8SxoWcDkENIiZbt+
a5mRarneD6zNOArZkM0PBTTEnU15a2kiwqPBjMYYwUC/HkS1iw5kMLvhhBHhU2Yv8bvFIRCTZjs5
a5kFq21qAT/UpXp0UJvtPOPWPZWqEL8AfyaaEddd/oGFZ7wObZlPI7LAEyXNQp932mNuUNv2t850
kq+6lmLkiKmSvBxi2ZBSl7NzMu6MZFjsA9Y9VYjLThH87HFupZQjlYPtITSyqAoUBuRRZeY5wrrE
b1ZrHFpDzUTPcLOvreppwScudLWePw9SWouag+XkL2yf4YtwiP12+6VuXVOItakbE4PRT706A1Fl
RNVQZ8QwJe3hNBYbRA+cCvT0jeeEO/Wx03rDnWRr/nB75K1zT3SVUntjD0KSf/2mU1WtTQrqnEJL
GL1vsIPwajP9qjTNB7u3XyJr2RNFmvyP6wPp9xFXC1jPbAQuMucQLGWPgsNrZqnLmVYhdxkXaeeb
3Aq+8d5AAwbWl0aodYdX3fRxn/acstkoFV/zppzqQwXX+1i3sCoiIo+HpYU+W8zS58jsnLsROqU3
YYjs9nb/A3X9HxsE0o3MsS7awVBKoCe+nvHGkexeolzgh8DCzkWhD3f/H7eOjfd6NcrqC14wvA1D
sbHOQAlO0MR1H5icSf2tbd+nGL8/SfJf3KdAd9kozUhqce3Wrp+MtTtKjthmtXIZuQgss2uK5Mbt
FfuW+8QEwtERjJtfOp/VAjLxJVRKpIokl9Th2eidiHglr70pUqJjGyr25wbHVn9ug8Zr9Vm7K7VC
/06lbnhSjCC7i1JJcvHkNXfW2samyUVAqEK5PWPuvYq0oMXq3VBCqIkWszmwSbbCc5KbUi8bbp7m
lJk0SfEHQ/tiy83waWdaNvYQhmdO6KmnhVteTUvORWQh7R/4XBmHxnWScHyMAmOo3Jj+Dchu+Bt6
qd2GL0ot2CmiCzw6xJJk3S9dbeD0iGZYuPDCqZSorx4xY8oiH5vkTHwLfF2H1M70nZ+99atFstkS
XYQII1f7jzWphpSMIuPkqOPj3Pf5XS3V/Wcni8CLDPBSLBJfvtwG5g7xYCP0IHFPVZXeZiQj6yok
xrgkznq66Mkd9T+UZOpdcXLstGtvjPJLAsmXbgnyrXH9TThJlgzmYlu+MuPVenDsSmsPhl7lh9uv
/+33Tn8iQkvR2MUut04ny5nVaGU7WH7QOpknS2n0EiVN4hr6ZJ0mrj2H3AnSlz8eVJQlUBchhRGi
mOuHYzlWVapgXaIHalsfFtuZ35eO8iUw1eahrJbitbEmcyc42NjSSRvSRCcSFsLhfrWB4mkUk3+K
LB94dnhHwrV9mQ1yC3aoaCA5yZfWShW8axzUGdNkOu/gTVR+aVLua23qvLpV/fmFgTQZnz65TCF1
XWuCot4OQrvVTD9zguyspXV/wuG2Pt6e7rcnJ6PQGAnGDV0XcJPr6a4yPYrxLjN9HO+yc0M84YGe
8ACxTVxSyj326N5wq6Xbak7bsapMny4g023lqjk6Awpe2eoDT42HP4/S+fy57CFw0uAX/nrvv+Wi
4kxqpEWaTX/SquY0dVQrs0oad5bP2w2HUUSAzh6N2eO6ytS0poalQ2v6ZqCmnha00/OghRoSPInx
sER+sKjNu0s87SFdxHxdBz4kGtFic+qTFKY0fP36srBy8myuTB8FtOTOWQuGWM/qS5xaw14p4u1Q
PB7CByaUxqF1ZrPK4KkQQBp+XI7qhY684CJPaZ3sbDobTySIMdhkUOcmplt9ieQM8pCmK8PPIim8
T+MEd28EN35ZW+XObr0xFG2YFGqEkpEurNXhqvcRdIIiohE4lkrQeUvt4jzieFW57KWCNocSYDvh
VYaQafWeojaK22Z0dL8w4tKXRsip4aiOJ4U+wp3FuLFr4wlmyrheiNL5Wo5NIa3pokXXfVywoRul
AdDtKDTeyUucflEaRT6Rslt23tpGZYJp5CvQacGlCWrdYy0rXJpwp9bAn3IJrkfQdlNle0Fm6XdD
ljbwxwf9ZQzV18TR4g+phuAOL5jYnxbHOUWpodwtwCc8M9M7P7TTzK/aRj500G8erGD8fHvX25ij
X0ky4mXc4wCdXX823EgCLoELtYZct9ns2Bt8V0ezdW7yIDrfHmxjz+PeSfmZuRE6abE2ftuDqNE5
Nrwg3ccVXbsn9DBO0iwNcA4xQJmlfPxj1T9hFkIYbrsg0dEiXo83ZtXIJ4wiN1gQODYKbKnczuOd
p9pY0b+6lTB0FhyD9cdjJUNSV1nMKOasv5hONh/DbOnA/bOd355A8YNXmxwXWTq7KR4hAV8LOnEk
zwotscgKzo3yFDhtSBd7vBdqb4j9oS2xi8NupphNSft63urcmgxQ+aqPWbF0Jzl28NKmYUVVCvBF
eoh1qTzadTVdcB+b/svLZvaLSZ8uDUCBJ0o0xr1jUg414rpcoLRkGUADJcV7JY4OvRUtrYt80Hxv
ZNHs/+kEURwmnSlyvnx81moj67S67MzKVv3UIMmeVcGrbTfh3wwi2B/AQOGirmtoSr3kPexd1cfP
e0BMVrbfzLAuPt5+lLcfCzbJXPOAEZEkou5+/RL0PEwTEHCkliHsHajDRO7SdVwTkFEAF473nP/e
cjIp7/w+oHo9oDTS5J1MpgUdQeru5qwpyV1G+X9jmcZ30UNEr5/SDy7XMws2SM9NLJ4iH47Q+E+O
0xXd4Jbz0rZlfbRicpzcIYtTWwHYuz0vbz83fiZlNZE+pqCyLvhp8VIjb7Msf47T2q17AsFqlPsD
WgBt50VvtEQyFuwAkrjsVxwl11OCb5GD2gn77TgEhUjrWeMpZam4Up1MflBUZMqhPl/kqmw90D6z
N6S65JpFXezsMW8/fH4ITHyRyeVCt27t0x1uaHR8WD6OZMN5DECSa7OzlzzaSFozDJ0ElANomHmj
UQqLJWsDytdUHULa/WlWOodB1B9qu+Z2ZVTgQmaQjRkuZPcVumEIkYqy8363HlW4aop6I4qztUy+
TCKuPdT8/Si0dDxXo9LV5F7/452UQF/IcZEvcLVYlxjlylZKYcjkx91oecE8zueksIrj7bUqQrTr
/ZpRaOKFOSMwi+v1I/fNRBeNKlraLORytjKdlcX6b4wsLt2qQsfTmOZ3KjHATuiz9ZEIOrZI8QrY
i/hhv520IGW7IKt1JnGprPuuNYJjG2RYhSvF3lBb+xS7E6E3YkyQkNr1UKD4NamaeV9jPxXekFDR
UpQ4wVW541A39D+/yPy6olEiQmsqGnCux1NwGGmlabR8U53Li9rH2SEbInsndNh8KvZ38dWLDXj1
VIMyC4n7RGahsGyXqknFNTwuznE+ftKmOnt/e6H8ahF7s1JEIY5UDeHj+gOPyftF6AP58hA1Hcui
ntzA6VXUunPgq6EWXhZtoIREJgKZZzzdqXhD0h5RZed8gsdLoNh5itzpFznRoEbkQ+Z1UvyDTkT1
kUqegjjWKM9Kp1R3XTr8s2Q0IjgK2oQhyPunorC0I+0B4QEWSOgpWOB4nYIOJUyCAk38Ep1uP/DW
/JJFIzgTrT7yui6t1b1WzQsZFanJVD/L0sAn7cB4qOcpP2rKjvryV3p0PcFsa8JbkzoAhPjrZZNS
AJSDyDb9uSsL8Oy941rMoxdhxeCGoVYdWhpJzjB3zfNI/OXTowFPfmyip1gf7XPdD9rh/3B2Hk2S
G2ma/is0ngc90GJseg6ICGSkztJkXWDJqiS01vj1+3iyeycDgQ1s0qwPTSuyPNzh4hOvkIJ58owZ
H5a004fdJMO56JtMcZFg7+87vGLuAt5H+iZ2c+P49ni0zX7Yd7MAew7BdG3NTr0DAiYXroOa8LGs
ffyRMYTQGlRrzcJ2GcU2ixHbrdi4Uictvi1GtAX+o1TqNojq2vKSDAJlKc3NTRrz7s00Gb9d/jhr
19bbtVps/lKpQvYYDaLGUSu3bjPtq9EaymPlx9quwgnoCj0yY+cAmtq4t1Yuf/BcKI85pLwUEcS2
eXNvjUHh6I0VcS33RnXXjWirK2nTHC/Pb+V2BB3Hk44AprgjF6EVKNkxMWE3e33aYvuYGuUx0oq7
0RibjWvkPL3CjuvNSItdl2UaUudpwDUSBMZOU/MBJwXgzNIM5MiSsMytZan+O4sIy4AYWASpS0MM
CeZDWzUxr46Rj1e5U0r0DOItetnaIlKNpz0mGkDGslAYVmFQ6iWFwqTuUKiRpRyBrUG9aSVjCzO3
OhS3hQDQgOVdGh2HUh0FhpJaBJtJta8c9RNs3/jYFKAULu+MlfYHKc+bocQGfbMBiyztwOyapieZ
hnXvWGHpNX6R3OmwlbzR8cvvUpH+Gdtj65p9Fd5ENrFel9eWW6Vyfdvl5o8UaPxGTPT/+Fn0PxAW
WyG5tH3uRG2WcS60XJavLAXTzP1kF6p6iArZdG1YUshSRMP0WGazXru+UTW39qCXzb7CeexoTgXQ
M3SOqt+SVh63iqcrKSPVd9HkBB6MBdFSNAiBKz5+zyfSQxPpidAri/F2dqzvijM/hhKoKlkhgdHh
iIXxk9aNx14N7weBeO6S6GkqpWtTyb8WRrubNPmhsaTdMKNYevnzvgaPi1dABNHwtHnXyZ9Fl+nN
56XUYc1NSpHXliSf/nY3TLeOEfSHNmrRr8KMx8vUpjwG+Ka55VwMR7y9qj3RXXqYRm04SAjfH5Js
io9SmuoPThfPd+ZgguDmkTjE5qx8+w84ngpYbgPT8RLrZjm3hgPoDN2FIbOFz1sBeLHw1KxRuRI4
2KWE9zRXU2AluukJfe4fU9kULiox/T6WdRTK/bHdSVqvXklqNj+FTg500IlI4bPMONKe3mSPr13g
4M2gISMMIsgGpwuMi+w4xbFjeqFAaDR1hhaPGuhXhq9nbpzO6JzaUrTLhLa5nJovdZ/30KfTxCU+
7d2hljuvhra4cSWK73r23SkJAIgme+LaP/1ZjgQ2JeXJ85rQv+Nhzz+ZSVB9ans0XEtZfjEjqzxm
UDw9bUaY7/KuW1sTcg2aVKhNQf9dPDfq0CexGfumR8Iz7ZVonHFqibZcjlciKsr7gHoF+YqIf/F0
doo/NJRwaRcVeMwafjfc5VP6RYdtcIhb5/14HOhQWGSBKrTIMpaNdkE46KLaMr0u9K2DP2rRvlIR
EL68dCvtKIbBeUGnokr+tJSuyppQU6SBNkmeJJ2LGFC6o3D8bVYrZz/x/78PE8IRdW3caEGB3K59
b0vGPuzGr5d/yPnqYpSORD2CPjCS0LM83UC12ihmkA6qN07p76Rc6s6QILwGWNMDrMrbjf16/uIx
HER0vifFa3TCToerjF6nI5irnj5LUudSBuncPs3CW9Us9He3M07HWm5PXga0CxPKWb483plm/9NS
keL/G+uHbQ4ivZw+nKtOJ5QWfmLUJvjCaYKTaHeOfNCmsjhYdUtmZU1b+f3aAhqQbcUiAj/XRWD2
5qLHWHYSsFfFG62ydQtU1x4JhvJDYyjj4fLU1oaiDCWT5lOZpYZ+OlQuZ+gioFBFkz2XD10EEEpu
bXynLD/ZGGptF5piWlwiUOOWTTzkTCEMI4ZPwqTrj1pRljeom5aHADDbrV/m1cY2PE8EkN4ntYdn
gXaBtUSqcV1PSRgVTG2WKWwNFKcOEb6X5C1tdvDlKttLSB3sx9TZOgHnlyZDq1S6YV7SLVqa8AGb
jtQmSBUPu/b6qsCHw82xadlY0PVROM9Q89CQWxYv5laaKsWOFDxpFX3XdtRJ4LpnG8u4tkPo5JHQ
IJ4DRWuxQ8quLhHh5LMJMXS4StOMb2GJFYpe1RsTWtshQEt4eQn/wV0sDjMKwgr8qErx5LhJ3TgY
zX0dduo+IH91W0ijGwnOSvwByFXBHAwxKgPhJDH3NwdNYM3mQULdN1Xa6Emykb3R5cBwE6ToDxkb
KHQ1ZJT3puOrR7mS52tdrapdnVvNzh/KfGOpz+fPzyGCRwxFSJMtGwB+Q7JFa1b2qIeYh6mwO7Bo
CdZkkB8PkIae33v2T4dbPAu5XCjQ+3RM3xobIo9cRd7Ae+nBKv18eaTznQruiIMvdE+Iy5YXWgNz
PstyRhL6DldO5Q+HVMmrDceN851KQ4yXh6oheRD8qtOvaTc5QrGFMyOZ1uTXkZEGXg6I8ZoC0laj
dGVCOFYhM0RUxu3yilJ9s3EaoICtWhizNxsIDuNz0+1kRJw3ErqV/cAodMtsWsDs0MXRs33Z6BAG
nj2jCSsq8+m9n/gPSt+YfC0ESt77kagMAR+BEAAb+6ybWnY+S6aNqtepWuUhgZEivdJIXy6P8kp1
PI1mQaKhd49+LLAgWlCnX8nJqywg25S9rmt8bTfIo/99zlVD21cDyj9uLzV+sh9SfyaexVX9NgZo
WnpBXYTdDf/KEBx6I0j0xzGty4/0TYJvWSMl/W4urHkf4tb3UIVDl+O1MYMCbs22Rp82j+zmoyp1
P8AAl19wCYsV1y+7+Vs8+/XgtnUHGTLsJZXeRDyk6WNoD+ROmRJXCsq/ElspqQG9jlbxRU4HBaab
Nujfjabj3RpFp2V/eZ3Od5hJJg8IhYqBYHcvvj1+TnRLzV72xiZrr+oxkslOw/D3y6OsCGbxTolK
Jr0KyiFLhYCQgB4SGnLj/ijR8Y2G8CHP5xrpPJQD4jujnKQYhkNuxHtMzCrIpXbfPjkxy+6mvjbd
RZIx3Cad3z62c+LDCQRhtXUMxL1/umXYMRS7REsFZ6Al7GKG7sS3VlpqySMy5GYZ7uh82KgND/Y8
7sdCl2bXkFRbvqr6FIN033cA8zapaQxUQAa93TsgQm8phvjPRlNHmbDFatPr0vS17Gg5LXFV3FYa
qIaoORiNhUCoVpXRMy3i3rkKIoMBQuRjZ7fR8IyEjGVDySxAXeUuCWCuuIAPymqnN4V/1Frqf3Ce
VfUBgs98F1mN9VHWR7zH5KrNm71v4RXmolMW5jt0JruDoiLosVN8wxnduJB7eF292txNcZnuYpiq
cISzJH9ujBw30EaWlN8jgrr7qMCc4zhlE3UbxMjVg43XVgFYBIz6zo9RInabsNbHfWobXX+nOVlD
lqqFaIqENCKpAVOQv7yhzu9gXi7uQ0Enouy/THmUygZ/1xi9J1VqhdJr0HxqZ3yOXVnSmo0jch7g
gfchQAYbAW5KXwIoBzmJ1DFPJk8bzfxWMGf32hBmD3UrAZvJnBDKeZM/msm4JW97fjgZGRQIdUoS
uzM+hxqIZrMDAKA25P6oAn7da3beb+z7lVHI6jVMP4hMLFQkTm9KkgBdGmKu/7aLBwRrZxT59dF8
NwwVLwVxzwiOJ4H54tVUjMpC/q+dvaBoo1sTJNouMjP7b8zl7SiL0C6pIKRrdT1DYaq6fVZNhedo
sMbeu/uYC9ASYjkWDJ2K0xUb7GSQUKJixZK8cos60lw9yeddwG26kdy/GhsuLiXgeiASuZ818upF
UliltdZXkwp6RO8o/oRjln6ryXrrm1RSZ24fKa3umlEO8lspqeFmh9qA/UkgT4Xkxppkm4d21tvn
sgz7O8fWQ/9K96fqi0N1PdzVpQTDroR6iLZW5UiuU88d1oBFrj60PszcfV8p8VateuVEsdtEpYcS
DI/BYk5Jgm/RRA3Wm+zEvpmGNqBZ1Aj6rqzmu9xupIOUTdT9w9DaOMxrm50LGmAQ8uIWEJ7TT5fm
Q4xRS8ynC3R5n8aQ8ClUy39nFIFLFJA6m1T+dJQA9LAVTfbkkahSzTWyYS9p/lb6dx63CfoB+fS/
8S+no9RynUGV1CEaTFr4dTb69go0ZHpVIMizyxyE4C5v+xUmJxVY2kGiygQqcZk4DLOZ1h0dXy8D
X32btmpf7JRo/hZoPvLeHG53LMlWnEkxvsLJcp6wOC+vLBCZrmb3+cc6n5truQh6HKpwiJB6GTm2
qAA5NajVUa8rMqQy/qm3cvgFklK+cQWdr5e4fbhNiTwBRyz71WZTWp1c6aNX68rgxXPX3XZqqn32
jVHFPrgzNxKfFWiM6J/BbET+En0JXWzGN+E7gVTvox8zosHkgBOPo+AmChv/ZlTlL+aoxR5SKNBU
0CA8khNmO6XQu/uo1DZi4bXfQVtIJEUCD0DV+fR3VJMfm/LYDsBi8/I3wGEpFCR6jE9FGdR/ShJF
M6AIQ5YftGqYPuSKVVvYlFnPuT5kW4IYK083iAGkyAg5BeNyEZiPaWSwNV41w+lcarXV3RkIv+2z
KVXf/RoASqLkxKstcOvG4s2x4hAvo5Sh+n4IvveT1O0bQEIb+eDa8tJdoF5HbCAY7IvlxZ7JMXsz
HTwaEJ+R7vF3aU9PeJqRpRnTu7k1bkZr0HeS2l8bbfwH5aAtuN1KiYGAiKSXtJc4Huj16SdWJ8Pq
0ykcvCFBONNgJ2H9pwaPqa5VLrXXgiaNo3lj3mW7dpiaGz/GMaKIgnaXRb2+cVOIjX36aPFrqCiS
t5JXUvY4/TVJSWmqlwjPssjUPpZNOe+Hrgg2OIuvdZO3wwiyoihQCtlO0v1l/WsYIIMTT1eeMsgq
pm1xi/CXrIYRIsZRSMgc1HPhlmqvtdCy8uzYm0V3myrVdzXLOv0A9TmudnNVJDq4vWDO3C7Qhq91
3ivSDe5zcY1QQppD7CBMfmjasP9qIfDzM+0L7IBy/HDjXuZb4hRlbmVMyzdSzI3iJfeG6BOBzT1d
QrnMJR2BLTxswJodepSlfx9RZv7R5Rq2bW1of0h9I/1uS0lwrReDda+XUumi4kzXLULlutT7+rbO
LHVy40R2mJRiHUHfApAOoZRffhmW31v8WOrHlLZAGwm8wOmPrctSMv2xq7xBz61dOM8W4cQwb4Rd
y/ubUbjC0DCh2o961LJn71u10AeIKw/MGCTRjkQnDcvC9aPpew6O5PKczrCeYjgK4/DKgOALENzp
pNLAzrC2BtQ0NIlzyLpp2nd6b+4l4exsz0YDnLLSPuhjqB9lGQNMJ4ulY2NUf8T1wBOnBs3BbLrG
VRO1dZO5rq6HjkYTANWtdOis981vVfmfAPUi5A0AYPFbQdiFPYGiV4Rm+GBNVXSnpaHzQW3N+lqR
CvpqrebXOFHUxUf4mNPH2CpEv2QCoxLrcanu5qbQPsyOviWLvrI36H3RpEHXAjeepSp6PuGHbpRZ
5Y3YtEPj00IvKYItX4eV40JkwigQCyjNLesYViVjCeOXGFFPdfqAPHtzj89Uv+ui3Lgv/dy8R7E1
OYRI0G6komeAUNYeKwFslACcgwZfUq/8TEUMGa8TLzWyr5lZOG6gyQix1IncfRoxZn7wGwiweuP/
XiYm6szJOGw8Qcs3FclF2h2yTQ8CThGFltPPj+uvoQ6W1nv9jA15VJvNTVWH0hVSGlvy4qtDiR6f
kCwSyOvToVALlaLWRmdtTuyXJpm066mIvplZuUWEOFtXMSmTOJ28h2AdFdXTkdAKL7LSynqv8nGu
lENseawk0T6ZUx0cqgSplhHZvL0/pPXnRM7ng669m0zAbyBfFUGTQ5StLV8YM2C1ld7pvNkGdaFF
Wctz0W5dnytrKrJiW6dwLeOsu1jT2JgdiJN+B9U1TwBSNv6O5KW7zcjL95dvtbWhIGUZrCutCJrT
p4saNsDxrMLswJ6k8l7Rg/SmKKbqZhy2xPCWJ1IsHZhQzgV9BtwQFntyNrRxCAOgCqEl57tAokPV
2UZyrPFZdrVZaz5i99p6oIS2bBXPjMPE0AhKUaTnsaDjuJgkhm1aPZR15wXR1GEapimuUXaQ6p2g
dpVwzqnXhnn1qQlFXizPV2YH8qxT6vJ2Cp3y6KvknRw3w9O0LMFVXp8/V34eb+Qja99CWHaL6r6o
74s/f5Me9HR//BBAqScPgDlMJOqv6qDsD4CFjY3PvryEAZsIkDXRBFcECIhFQkqUPXW4kVee05by
btIJi7rB33oyX/VG3wZkDGNQsqJ8KvBuEHNPZ0TdE2hJUJSepnfoYwNWnb5rMrvADSbLvhkx2IEV
g8HmQzo2DV7LYYhvUj6pteJS3Y4j9DW1wT+Uuanu01DXalCAVruvIQ951pSmnRAZ98ursofO7pJT
678rXUP3upwjzI2DpCkmkssBGwaUEMubSW0x+ZOjiGtDxmfYnZyhAXwV11GzS83c/slfJL8Yetd+
KXUtCPZx3/Q5HWpIce7cRsVVnPY5Ouh+Wj77sRHabq7nBhAhs+9Dz/EN1DzsXOk+GL2COWugJUKw
B0l+Oczmz1niA/Mi+3DrSNf3dPmK/qDHsgRVQIpsyh5m2TwNc4MF/eWDvgyW+BSoqIp4QNA9z58E
J9YHPTZKLy36cS9rSXk1OC7mTKUSWRtjiftp8dkJyqjsk1vT0TEXnx3hkAm8dlZ64F7rfeao/h4V
3ASkEh3/0pL8PUKgWy/+qyjY6ajw1kwcPHnz4Qcsk4yuhPcJ3jtiho0EZjTS02SfmbWwr+5n59Go
UqejxzrEAIB9/hjZw1r+YVghjsTzBFklMif/O8o883CYzGh6qLqkMK70om1CT1dxIfBr30zo86Vz
eRiRnJ+uTaeOPk6wd3tXCqF2H6Kq9VU3x/Dh4DshAmoa6fS4k2JtxFyIXE3d0/WGeG9lbQBVOjDb
zrOGIEpQj1BkxNu1ChNSHMPG+TDYkTZd18k4/ZD1rP8wjWZxrQuvy0nGH4th9O6zxEHHj3zunYK3
woB6cnnnnJUcDYdgDYYyqnw8u0SVp6c4r1o5k8omoTzB54ylmDZ01nXzUzSXSQbTpEhcVa61nHOU
hO2xbUutpcDVSt/nFK2qa3nuixetmyPgglQ23S7LEG/SI5lsK64wBnebfk5plsxNe4jL0swOQSzP
1REtOjwPhnwqsqfLkzpLkLmQ2CLCFUaj/8iyn04qDDutTbo68lq8lOEp9Xo373VNqp78yZEsbCMj
p9wlUsiLkUKgq/f9WDrprhzhkR0KW1coJ/vFX8Hjf/4Y/yt4KZ7+2q7N//w3//yjKCcwuGG7+Mf/
eSxf8k9t/fLS3j+X/y3+0//7r57+h//z2L/UbVe//MK/2PzidfnPZ26gfPnfnPwVjPavX7N/bp9P
/uGQg9icPnQv9fTxhRy1fR2O3y3+zf/fP/zl5fVv+TyVL//89UfRocvE3xbws3791x9d//znryJX
+8+3f/2//uzhOeM/O9QR86e69tff9e//4OW5af/5q679g9sL1gd8dRI/9uavvwwv4k808x8CuCQe
T6J+eryEIDnCtuE/f1XsfyArxt0HHoBgH4ePX3+BMPv6R+o/hLk1OELIP8IS6td//66Tz/W/n+8X
aiJPWNW0DT/m5OYjnRE6WK/2bnDQRXZzuqto2FE7k2wEQnHb8IZAMQ/JKLVXb1bjX6O+HeX0Luev
5SSKwwiClQwPYZfTUUQVS20HQ3dhOle/tU46Hq286G/CDKaba7VDthEunEYmrwNSvQHcQKVOcIPF
tN9EJuNswW+dE8Mdq6bEg8TC1zAa2pskN7cC0rMVJLB+Da8JgijVLfnH09TGaS7Rb+yqJP/e5FNJ
rFiGny+v4OL4v86IPg3xoMISko4uGkOKOQWhMnaGqyVO+ZRbPmx3dZDqT6okVbswLYoXHxngkDIw
tPRRsTrAOk3+G5Ia4LWVOd2oXa2sMHsXqCsRGWWTM6iKFg2F0/F7Yoxme1fFJnhXNG3zHHTqlozG
6ljw9wx6pewlY7FJgzwBFQPgx2249x/Laug+41li7CMrlZSNx+NVwPt/X+W/FhrcOF4TxIF0Zxdh
/xDV01QMJXKd+EPcKGigfDaNwD7UhVTcG31fPCWzUd2EcjvuhlrxQ7eSlXYX5VRMewnV0UzugWcU
atzfUs+bPL302w1A1sqeo2/NZhPibkA+ROryZntPfOhZSTLTrTIpP/haQDkcP5r95T23NorQtbUA
WArTs0URVM5hB4U2wqVWZY7Y9Mz658QyN/3qT/Os1wVnB3GbkaBCrl9CKyInq4csCUxqnqRT5twF
1zElxR8YcdbXWjZJthsqunNwIOF8ujzDtVMFnFFEX1zQ5xmMqpdDjLej7gKsL0o3bk3rCJkTDgbp
rPJowL+b3aBXSa5MO8TswqmbYw6ZEEaDORQvvdEU7191dh1YOwoUYH/OWm92XplFQkHXzgz/Q1Im
475s7Ozz5Zmv3MjoxIIwI5UGPrPs7Eg0WXPcULn3FSk7DtmsqGQZtY7IkQlcizqp/+PyiCu7if1K
AVTUQgTb+nTP+lBnKsr1hhvUiCqxjsGupx/xN1YPDDe5g9DipRxxOsqgRoqF/qzuOriiHsoZS1b6
yFvK5GtzAXwp+triYVuigeesV5Uxgy4dNWX/pBRphFTCXL0rvX49GIKZSg8W6jKY6sUppzuupGXG
y0JgAd82HAzU/yUs1xEc8979ccjiafXyNtP0XV56Vq6UptRmGFJZk7+3x4QEyCfHvjyKuDAWVyst
c0IXNpzAay0mJI91lrVyyyiN2XFPDtYuUpBE9s19UaufQrxOCV3tpz50Ni7MlReEyhS+PMxNeHYu
rjLbQP0VpVQDl6s4pHWIG0M3A9NV63zL61Q8RstJ0qxDZAc1Nnqni0kCsrdaHL90t48LgIFmv3e0
fBfKAc7uuXpTNd0WSW9lN76qvwJ/AwFDt/B0zxtOYbdt2uquNmmwsZus2TcaZODLH29tCelCCm9Q
rmu60KejqGZWzdRoddfIe+1Y+HrodW1WPwxdt1X/WtsnNOl1HeqhDNZhcYgDPRt6c8DeeJTN4NoJ
bPU6k7sBKrOq3MWYZ2DinKSfa2HKLZfAIN4/U8yAhDA5VSeq4qczLYpWz81W5Q7JTJ49SU/vyZrb
e7whtihLa5uFWiaVTNEDRDHndKgc+z38CvGxpN73OPr5xylCcjGp5z+xUbmzg24LuXK+V/CaIjmm
tEKxneLv6YBdzg1p9wXO0X6GYlfiq7dRVBmHyyu4NgpyATR0QfyIZtfpKGOCI5jv55DhlDLbW02r
ekXqWxuclvMdCU8HqjiaYJjEkxmfjgLYN58D+KmIu1fmp1gOnR9dMbQ/gcTOGwnMq9zX6amGGEEX
DbItBRt6tadjYbhdM1UyGGJDS6ZjZ5fdXosoA+8BnCNdP/TduAMM2xduZvQa6Ej+b7pXqkGmtKD3
0fcZtbTQNZ0ioe7Q9FAtgDG2fyIvk870liqKFLHSZapLzTb7PaH2TDXRTNveK6jZ3E+WoyV7te0H
zY1iqfqJO1aq7aJQ7ksX/IY+um2hGp/9qdUTN8GZDTJFpGep10aR8YdvKu2f1PbkR8PI428FsF3E
iOW+w5ViMLvuuqmNMXbD3CCmb1Mnb3Dd8NXfQ2nGykDNI+MOp4OAOZpVcONbdpjs2ddW6g5OA+oz
CdAU2HWaMUZ7OUVnaqNDtLKl6GaC/UCLVkhvic3wJuRNx9hCrVnW3L4x1PusK7/bk7LluL2yoxRM
vgk7oHFwfy+eiaQMiwZ8oebGfTLdxlC5j3aJOGqVpc3WjuL3LjYUyiQUA5CaFGdxsaHiKpLrwoio
0QKIu0rMxATmMCHLkPVTuin7I4pDy9F4+4jlOfWkj4snIk9V2v4pGVRuldaPoTOUyE3S0nmqRyxs
XYKzvtkhz+zvlFp2eiBl6vRTC5voKhiT+ENlOO315StigagW0Y1YSXChmA1RaF9WHrpS09uCGNct
WzW9aUsTYQhfi4yjFDu55cp5at9XBrvN1YwYeY6hCcaHpkerz0UXs1XBExt4do5aTiKWWiF+l6Mt
Txuv3vkFza8E8Y2ANhx4ajWn266w1aLJR0IWv8rUP5pKGfdJKRl/kvWrL8OkmA9BGHcvl9dmbRuK
9iTrA8kamOHpoFaYRijiTCwNBeK7LO70fSZHyhHEo7QhmbE2P8qt4GdhE4G/We54JY5JsHLDNUIy
WdmeTRe7zA91VLxMRvxgDcWW2d7a5KAuUW5C7wryzmLjaz4w7TgQ9ZJuqI4NMK6v+EqB3O5GCs7v
X0jqTYA0iSagfi0WMs+7giisIU5Xyu5aGSRzZwxaeSdV81bReW1ajCB8mKjOcdZOv5nNc0fRmJhl
bpXhaGUyuyMldUNV5u9Mir1IDZjzA57xdKRhhpg+9SRSOjV1r+BhbV0ambFXkJ1uqUWtXbt0+Khw
GVhpMLHTwUKcHYzc50IarDK5n0Z99siYzT8uf6eVUdB9IKGi+UKAvsx0lCBTeqXhegorJXtM6qTA
ZLvJ/sZkVBDikACRaqe7Kg7DmzfEkYeYRgvbYaSucZ2HqnZnRqN8fP9kCEuISkTFHhny01G4yCiB
CXNfo236D6OjThDzHHXj4J4n8GRrKL3CIRDoem0xF2OQkVFIacORyvMo6tiPK90TrbG7QqKWcnlK
K5v7L1o7lWpejyVTGaTpBPmbwXhgtN+UwrI9Rw7p9obq+0tbQBXI3hGytnV6gIsLadQBfMeDSbsJ
75q7Zn41tmj6jXx3ZfXAZOhkaEJog5N0+o2MRgnAUJPM2KlsHW2p7q7HbNQ/Va0tWqCDulEtXWBB
Xl87SmgmXUZ446Sii3dkdBprYrUoNMESjXZWnqjfkBdtbyQq0h/mUpl/RsmsfFKmpDCRj+kQgOP3
XV3+jmvTBnBNLQEyLFD8xdacNXP0MUA23Coq52MVq+XBiiX1a9uGMeZI7bBxFNbG4+ZAfofjoKEe
drrMGWfEx6BYp+aDa2FNX99zhjD80s7+7HJhSx8uz29ln9ISAeaCiAA41mUft+5BGKKFTqFYwpIY
ArqyV/rAPFBr++1vjET5jOtE2M8sqe5RrMuYfo2EynKo7gYIl8jF9/lt2vVbAqdrk0J/gaIWW1Xc
w6eLGKDApAQ6Z7qS9adGy62vkMfmeySrt9o04vMvokQeLhysaS4RZi8veyNEcEf1GalW++SJV+GT
bUnTPtVrujShZWJIK9coZ/XEZ5eXc+UBoMZFkUtokSK2uTj1dTsOCd0VwxWOt19YA99V03De2B4r
2xH/Jp4swRSlV7NYSWoaji2hv4OR8Ji6tjT/ZlVEv4ESvsB+e/8FTQGDy5IKAjjYZRGj0mYyM5U7
0wzikrfAkXdGmAS7KZaHA0Jl2UaJa20JabWIViI9L33ZIILGj2E8jWMAA9X4EYZ0ejV04daJXhvF
4vGCZIiMnb583Ai20lLN2ffpHH5JsDM6DPFmbrA6iIpbFd00iEpLKajM94um8slDC8Rj782yMx5q
sFqHy3tu7VwJeJVwTqO4unxp8kKrFLxwDOGZZF/pkanfjJUe7wsl3lI4WZ0QlyBoaEuAAtXTIxzq
rUlsRkCPSXtMqjw6d3EnGRv1YnFIlseXKJ7iDu04iqyL27au7YS4lh0wRkV0DGojONhg5bxem+fr
oSqMvSWVd7U8sAkLc7NEsjK6gKwBn0ZTlG7v6RyDSJmCTu45wgCSvqZlEzxHnaM+5g6use/9cq/U
ScpXAtF4lrTIcQcurjEIF3t72jVS1H8Kiy69GrU+2Hgxz69EhqL/jrMHwjvM7XRWQ6WGyH7MlKxR
ggl3g2aglFhVxnOEbmQL/JhquQ1Ulp6hd3mSKyO/kss4ZcKP5JW08SZYRR9pNiUcEVwov/5VQhL8
CXCP/YUcFNORsNCiA9FetJ8nlTbO5bHPjwYJIQEYfRra6DSJTmft5GkMW5ZiSxup0U4kZsc2iQOQ
sjB7Lw91fjQcEKNg+8gIkXNYqp34PqrCBQhH6qyd9ZTkQ3vtt/373xehYQcigIouZ355bVFlLWPc
qaE5ToGzMyYDAV8cb/bvngvUcHqlBAWc9ddu45tPZgO252ImHFdTqT2aVTa7WpvJh8ujrHwc4DsC
WkyYI56x04+DR2emKaWtuX42I7DT9o7rgCjeNY0+X18eSjyIpzeKg+IrCCoqb6IgsbhRplAdsoFC
uZsqRv6cdjllyLDtnlFJnR6HBExjH2KEfHnQlR0htG+ohqt0aricT+fnBxZiivVIlTPwg+/jNAND
Q1jgj78xisCkCMQ9oOXFdaVM4KVwzWJHkEZ7zTzpe7pC0/t3BMEMVzLpEznfcpSyMBMpbhmlzmP/
wGcjNM3SeWOUtR1B3ZLUTLRWac6crljD8oRJq2oufZP5QNly3sHKmXegm7e8P1bKdtyGlGDxp6J4
Zy75pwNts2miUOZiUFFhpFzI+UGyElgilBGU65EX4Pdo0M1Do0j1fhjU7CepqoNj66jXV6kUpgfF
CObHQR5zbzAm/d11YnFbQ9kCDSDkORYNjtosJn0kXna1ocuOemHJ/JJo69Y6jyQZhfNAwYd+KYt5
uuJB7fuRk3AGAyswvwEez28SDIqLXQpqFvaaHm184pVDIcD1quioUDVblgQnMMdBWfGJy8CU74dU
m73QiKeNjsraKARDoqBA1gbw/HRaqtS2gB5N9OetTPvCz/it87utk7cCuhAXMeB2mtvUsF7R72+u
yZEtMxmtaGMUpX6fxbZ5bc55+ampW4CkVhTk37IkKXd1ht97IgfpzzkJO7RO0Ny8B/2abdxyK8eH
SoOAilF7osS72DJTDaofYSw+JsnlRz2zoqvCrNpPejtvmXWuDMXjQ+1OXAd4YyxOqp5agVyrgq2X
teFjhnzTnYmNjTegrrJxENaGEno4lnCfJKVaDKUVVv5XD64q7OoP28ybqyn2q33fp9EW/2PlOEDI
oD2G8oisU+Y43TfdIE0+SBiqGwr+K9U8xg+hZDn7qDclUMLRVod2ZZ/SNBVAWIi4pIWLL+boZCC2
kulU5X3jgL9adDTlaYuUtlxB1swg4UZaguIFddbFrIbWqFpA+PT8OhpBVRuae9kOos9xKr0XRKgJ
lg6RHuV+PhVew6cLaE70/ZokpeNN224nJXJ8GBvESi+/eQuWHZubYSgFy4RZuBoBwjkdBoTo3Cc9
w9hJ4BqZcZWgOAIuez+P2q6rrcPsqLsxKWPXiBXP0f0vMwIscwAmXv0XcvgEOPwWE3q+uvwWnniq
8niPo4J4+lvUdOpn2aJ7a+Qp6v+BDgi9b23I/2CxL897uV0ESI71BbQELAPG9vJDmnmLTTOQDDsr
4xvHDJvbRk23evlro9BroNP62mLXFxPS0rTKsFXT3aoxx++KMTXfKj3/7d1TYUsK/SkCMlxiFoNM
6PyWXSPreNFZKJwnarPTjei9YQulOkijNGnIvik8LeX3zXJo83FgwRLNrg6Ywk+3Ru4kW59FX94b
YhyhxEBmxeVLf3exB5o+G+hqa64J2vlHAaTxe59Z6ffZLKzMnVWr/LMtnfFLUvrOszYo1bMWFTF9
MSgRERZWsS5slTIIzlVhTU9ceAYY/CG1btJ+lK3PaPiWCYJgpVVfRX4mXQczigFHK/o/zH3Jbuw4
uuYTqaBZ1FZDzI4Izz7eCLaPLZHUREocpN19t36w/qKqcftmZqEKBfSiF5nIxBnCIVHUz28c56vy
dGJzOoEP2mMG7k99zzrw81YHXwvqxVaEIC7OrtdDgBrFdQlU3uNRmQCOuf4ENwWM/4X0jTg1kRFj
JuJm/hVI2NLLrrWq3o1GjzLHO4TsWjk5H5NKkYCrdcfC3PoxjTa92/K6uRXwLvWOVI4b5wOG0vpi
U8XP7ZIsLzr0BpXP0RBdGjy406blPQI2206uYwY/xyr3LhrQqswOXfc6zKp5JAtF7GAar/SukyJ4
grHU+xiNH05ZgiwBg7wnr+u2FqNLVZLIzncYCPi7ITOCBurGht5GptZL7wSrsO811B/YHj6J1s8l
Jrt6i9CHEA4pYhG3wmEzWTPHG/uumBEvRIoRHiO99aG3qp8bYZBNLOOxSyCd1O2xsyDyCwjyO7ie
hRpYNjqOhHcsFuZjdEfvJViMQINwU6VoQ+z79CmMbDztm2lYv5oghuZuSmHOz7G9yfuoafk11HJs
kSxsuzeMLcg9hjlqqPJFRmGczXxMBGqNpYGFi7TizneC8MUfekQo2yjmLy7+G+t81vEO6Wi+hFic
CNglZ6bhoEgrbP8MsmYULXQrx2CwQoed9YMxEyqTR+FkVPjxZ8V6/0VXVA67WvX4HToZ7IIZORK/
+1o21R2kVShg7gIneKpd7trS71j1mohFV7vEG5uHRCtyHSse7Nmi0j1tQnlwF9SQBtDNZQZi7PfF
qeIXQPgwgEGD+nf/2GxkXq0BAwVEhREIZdMod4MurbPbCcjGb9cmnBZjZywWOyHUwSYonU+82/gb
dytYRpgSrcoJJB82T9PGPMhIr2MhRkyc2ZQI0R2AntVLFns3eAynX+5mS62TFz0NiIdb8ee/tLZt
t13RhnDqUyKnTMwIb2/dsa0yLD2G282kl96a4O3v2bbJp5kh7SkZ0qjkJhhZ82oBNvRww8bDNYbS
hqBKcJBBtniWVH3W9kh5gv1rVE0JumI9SUI7e4GOIv5oJBL5CpP2kUCiUTzPJQqioHAIRU/iE/MR
UnKJJhkET1HrrYgKIUuNh0G0c533IeuCoo1TIzMn5kl/D53E9Ku5UVRbeCeoD0FOpKtfLJjc7o6u
jdG5diR/kwjJQSeHFdGa94Iur+20iAEeJz4w8i5WZ914KbXDCTkL3OxGSA97sHWT/iWbtRmwOFC/
lM8zwhpyHo3NlE1WyzflWv1Qo8fDZimuxR5dYIRC1TcRehgj5a/F7NVJnHUoszSZi1wFrPK2tRi+
4PYwBaqwKMn8Xs4QUay60qcIsZjejlHVnwYhO5npmeHmrW343nWx+4j9f3of5w5sCQlEtIPAb7zp
l8bx16iXKd0ETizSMmjQi4ZjleQyr1MzXxic8bdG7amvM2hH8YsRnB0vDeX1VcOPNmfL7K8KvRlt
1QL3JsuMLhwZ/bTpsKnDpP3waFhfeSUiH2Hl7rBsK9vimtQu62H1w/EA9iXUINlCrGSoEQlkRVUi
Vju4zJ3w/WJuVzMgrgdxTNlKYY0sZqh9612XTO1Sl3Yelb8HLtrWLF/Rq/y0yErf157icJ00koQv
ItQLyVg0e+8VrGTvUmErOCgvssFHHPeYqPa6CkB1jiSt7hY8vyY3vfR/OZ7WPfZ/6idoJoYboZyW
iF+Bp2FtikBOFPVkToyL7ZGuykTaTvc0Qbk9RBZcka0/4XSDPoEUpn4kCC4oW131WkQa42g+eK6w
pbB9eHZoNT7RNbkZ7SCiiQ5xo/Q3NFyob7x5TR/5YqHWeFV9K5q9mGX43HXFOMr4oNyg+1lqOS5Z
1UTrgXNtUNWGjFad3YgmRIb7ZFK5wnm+z0YPvrwsrVxCcx14/ID+d7R4it4n+2hG3XbRu8J9Nyt2
AXjqFvKJ4qzbYvJs+z2ivhZN8JH17WYC2L1ilwkh7aWDXj6cdGie22iYu8wE6D8uazxQwMLblsp8
XUfk5c8dGu5KaI+Th5WCNU+UF9SIzxqqQ+C4nOeIR8DPHtZsSUvEa4yfFHksakugxemLOBQ4e6Cw
je5h7TfNJhDdBHA2bDSg2XRFMYF10s5mxlZ8Kwyn97NHzVriFSZVNpMl2ulUpI9oWOhq3Ej0hmQu
+Keo8GpsGWWILe9+tNQb8oarMcwxFCCspE6TVaMxzHOO3I7agYlXqHYXMQRXwLBpw9zlQpxVa+VZ
zUnY5GGzVqULIXyai2GKr1joq837Hi/4Ly9omioPgeLr82Ih87ubLB+qy1p55pYmr6rkJ2wjx9ko
dE26Fw+6WFZO8JiE77aN53aLZZ3MF1eFFHuHh1V658cN8yGDj5v4gYYT9j4ax2pBq1sVxm+TD6Nm
GSpHia0vEYcFPfsasTun9RfvIU1NhE4BGID9PY48g9o3a9KOG6+hqEWt2FSb3Elb8yHRP6QuC7Iu
H8a1qqols10Tkt3QWu2VVVJhqeJEHPW/kJsd/PzrgfjPEGWAVFnAUGANgVZDL/UnTq9bxIT0GFDM
4Rq7H7WOnI2LFbpRFd5hBC4OdHio5t8xpX+Z9W+fCv78xqUDyvhLZEa6qAFrLsywUPt86ga85WwT
lP/6u/3TT4ErBZg1yLD4z0iv5crMc4qdXfUd2UydeXVd++8Qvb/O4HBvwSoBlyF0+fg6f5zBcccp
qeMlzKBwTbNm9tRbP0xuhhqR5H7o/sMkdZxBofwCxOTC8gNOBXfsj5/nxG5fJQZfyp8GXrIEI5dS
SB4dZ/ffNWn+mRC7fRSU+AAJoF0CxfAnCGR1CSo6V4h2Wx66md8FkMRGlC4ZaeLgjN2LIkRtbO4U
S8aDiSry9Z/ev5vAE58OnQNS9P78+YI5SY+5DUJyUontslRjaSJwp//6U/5ykEYyGjKC4QGBtOmm
qPzjBQ04nzDQ4AbOixnKxu+inIc1vySxqa//+qP+yQW90Yu3Yzu8L+De/vhRTuBBORUgWCCB0BqT
WRwXsQyw24dYphsZV+pA68nfT6j9Kidk/v6bB+KfflXIdgBx36TAf1bRGO42vOkmHOQR8rkRcxQ8
iyqwBWml2P7rr/rXZw+oLoAYfMtbNtqfIx4b3g/+QqDMHypIIBwvXLZinO1/CNJhheJTwO+Bibhp
xv4EyIyqW3H0NVBiy2EsQ+tMZZhgElxMlf7HXwhsCtgnUEbQvv3lTC/nUHHZE2hxaMpK1Jupu3iK
yPd/etlun3ILYr6pZSHk+uMKQYY8Rk5AhBnazYfM18QWxrL53yz5vwJZ2H+hx0e3NDIqb6zHHz+G
UuRuJjU+xplacwFgkpTslpYEyfroFHIaydlOVmE01PYcd55TDgvnDsKPmdmTSWswAzUFH572/2Cv
/t8Z4v8/NLdj1/8fd/lmnv+Du/38Pf6v/2r/p7n973/gH+52Qv6GhwPv3f9jU7+9pP7hbifu3zCr
YhGA8cQqh/Lmv93tgfs3sMo4LuA5hoEdwtL/drf78d8gh795KQBuQTKHDM//wN6OH+W2J/1fDtO5
UZchHuE/J4oxBLDWM6CAXdJG8n7qhLpgvur2MvVWNDU5zj2O/i3N0lmj2w/x3Cjm9oHTbFmdqIeB
OxjRXPTcVujI3lF400oYhtRPh0TAgkcL/zQBRHqEJ2j4rBnT321Do9LFJJsPBmUMST2YTQcv9xav
wuYRtXrTuRk0z0Ik9yC/wUPQla+MvcPxoH5E7sRa1qvnfnP4qgsWLujFki5PdsFA+X3qdvQwaOM+
YVwevIzRijygLcDbx+lM3lCyjRmta9vPFSaOXxNXti2Eg2DBeAjiwswdOTqex4CBuJzcofllzqOp
5zgsOv3B2CTZhwmle9E1yUPV1csZRx7xKvwBOr3ZpJAtoa62TwpvDmEuF2L4pqy391BHhEOuVOP8
SsyUAvaQ1XjGWVjcxSACS0a76IqalJwMbn2cKPfOOCjaHYoNlgeN1O63zo/qZ3T8QpSFMmqzE6mL
iJcQL5l3PczzsetutWJt29G3KuE4FMGRSbZAyueTov74biODDuolnn4CJZwzCzv1m6+ze2KAiaYc
flOSObZxWzSQaW8v2Epebcw97BFrcFgsKnAzXzWIPV4S5oeFAOzyWoU1mfKbPuJrFEv3Nfhdv1/n
afyNc3rgZszRQbZqg5yc3l2KCW6rzRSEspR6ekQybLcN5qexvjkVBjCRgg+vtvV28dL0ZRzWaUZx
5s3XUbGH2u3vxzDde9FTj4NQwSKTlMtiui3wnRhdlGkRc74R8CjvGm8+Bx7LFKReRQ2Z6cNAF29X
MRMUzvBTY/TaUkCUuboZwp1AlT1bP+Nl2nlpt3U8LoskQmS95kPhI3tQq/Bh6kMKF3m77irulE1a
l4amH4YxN2fk6i9x9IOCai9PPBtYRAKG7m/jK7hDifczIhfoBYPrVAoo63LRIhc3xD/Eeh/IzqK7
tG1eTdqZyxRIfpSEFHb6jG8YWyh1PjvpNjHogBstDsX+OzI/C5/ztawaZ085295253d/sdGGdA9e
qMdN7/BnDr1D6z6pAEqtrrkbFehDNItmnCb5BHgpS3p9j2hKJCF05mqCimfIJNnWU7vzm/5LoOEg
w5G87LzqNe7tHsKaBiG+a5z3C+Dkmbh76YpLKBwUYkNfA6vCL0Lr34nHLkpK5Ob40TdN4iunlQHj
jr5kL5lZES7xmCFLkcAoXxEUMzhHZ65P3YpO7Yl7+NLmmjRp2SQGR0YfPX2ydfAz0oe1Se47hEM+
I796pNDc8K1UbDt5QXWONM2t1yMWaGTFvCIyLgHKgZx/HKVdqE8Twnajh5UI6X5fAFfFEaHLpwBJ
WYPSqBQfo3Dfhe2jL/of1T6jCMDNgZKrTKJbOgvwfPpt3GV09sISOQbDwXJY0BzE4qXe7GYST91T
on2CjCcXC8R+x+tCDySpnp257a/KggsLic1GehOFO0CBscdyVB8j22PJqAoee4FkCFnfkwQtUJBN
ufdQqyQ/PUTAWbNUpdKdLSLJg3MSrh9JNbosr1BP8YE+XkAGzc39hnT/KC4qG3b3sZTqw4a4aZ7t
5cXAdrZ15pGdXX9MaVbDG3QcEcZX6NGrDnxwUYrprKv3PGh3LBpssce0wf0FvvW1mDX4cAZDv1bU
5n0HnRtcazmFeyoEqh5SSOZaEo7oTzAvwEAm8MIV8DHHe2kH0eKMPWK5sZsuPlIG1j4jD+jgQO/B
YgcUkaCx74fY4CjrIcxheA/zlbhDOan5vSUSWNWtR8dZ7dELuvrQj25SAsdDwcE8nUkAsylyHsKn
MR3VvR/aI/p7xyu1+kMxj1/7gAx5ol1kECdACSrIc79u+WVfbVehkC9QAI/QP1EV8HgCq5gBd/UI
u15sSRw23NulR5ID8BSVVdOTY/SS29q772rvaw2Rw9BEKEyC/cp/0s6oiw6QVA1MZEW2Ouf21Ppo
B68ACLzNVjwKeLm9bEjm6gMpxmM+wp+Ya2ZAMrATGxpTZXh9YEutuwhaG4J3DmqJdx3gB2AFZkuq
NADUMoWmoHaKvGJpkijOqyaWn2PcJ7uoHcxx1hA4wRZmzsng9OyG8wOPDlfjjSW2sbYIAXGmGTcq
GAqOdSblnUfnGX+RRiFRiyoVndZFykAiLL3K0eN+Cro5Bjbz1o6y+xzkGOQMWoAS8FtVWtSBlnPc
4/nuZpyMEcOPW9HhZdybHGe7dhMiLxU3EbeeL+XQ+M5Fgj7pgcSqNfPQfCFI0ANY5GtfQMwIAsCa
9JU1oNUycrMfCLR5AhN3iMxlOk1Z0ENDEs46LdZRlnXUXOuoDnKS1nd9WOUzyk62zYQYaD1HSW5Z
n4t4QrajfJOohsap+ocA8Ed9hvXKJp4qXB39jNJOvKRXkdxR1EQKlHLEZNPGDgRk8jAGDpoiMYwd
4f3Q2YKOuDyGHCqXIDB36+1vdeBGHVAWN/i/nWTWZVenH+h3ycO4j/YDQn7BWpvPjosTGRKgoQgQ
Q1mY+dbWjKDLHOjxUUNS+ga7nw5dZNEhXnoHO8mQcUvzOFkOKCTIUw3/aOI5RSjifIp9vjHVmOZB
gMxDJ3IPa5sWDW33/ahf3MV5t7HozyuELDnFzHBcNMqVmzX4QVX6Za1VW/SBAXoY7lLO7hhMtzMq
YgDRofGkj92vhEOKS5d1zqAbzKHxhIvKBKJMgulnceOztZc4kr90F1xtWC9bIH7ioF3U4RDAJMgX
+gYNkYmaFNiLaD7U4h1DznxUUOrkagRXlJLRK9bA3Ckd8ftaHd2lcrJOWD9jzXhMlqeK9xVoFWCw
sbib4kC/Ua12gX2AD9jNVfXViMo/1Qhlmi0B2j3zokEFbzjN595pNtpN8rrVQFz716ZXtxCa7sW7
taAk7n7xr0SFd+287N0pdg9MgH7BbSmipvmgLup/QPzmAGXrggfrfRTXJyDu56lNrhpVtFnThTuN
PXoX+e3r6vB0A8PBPuLTHaGxp3d0rpNDqHUmQtXsdUeRtdTWh6RvXqbWCR/7lfz4CDNs5WNDUMsE
Dv5ttBDz1U31BeB0Ld3uxHE4zG2rP8FW3iM4scYsgsXqcJOpsHsnhrKTEAA0XHfMVm+9b6ronLTc
A90VAJC2b0tH6GVUoSxulynyWbuJu0jchaETnnn8KFr2Qmy/jxxTCkHbh0DZHxtXXhYOg5tpeJf3
hoTyt0Oj41SDSFNV/6yp+4SsAyQvdtMJa5Zj6OreSEoZtgBD8qUlK54yvgn5ANKhWrscsSlXqGyQ
1DlE4ENakD2pwwlUTO2vpAXrCiqvjsHgepHxM2/Bk5Z1vVNtI4ClYEfQ8Adq92z64dSNGGqV7R9U
jebSucmtQ54CZTBpeHHzqDy+Y6bBybrti4kOeKKHBUHBvxmJripwt6aOiyYCP2zgbmBiSU/euG5D
9PKiYvKKissjT6O7ZgVtWunaQ6Vwr3cjn8lQ1Fhvy4qMDBjrkT/uC9yM2MnRs8gKjUiGMrIcndMa
DUCcbaJkXDN0yzTbKFbw96BwKPSWb2z8TlcfF8yie6ROH/zaw0y17jrMphSvlckHsQBdyPgYLbWT
J9yNn9HJfnChFju543BME7FmLXsAaoku1bDdtaloUKl0ZI77JDHy+CL4FBo5MuEcXfSETXTUQY7A
lEsVcUy4bDjhnXRyq+HFsTemxCeHGps4IcN2cL1d07ZNThjAcu9CES8xxWgNYM6EOxJXyPbx8bD6
K8MoNx6rxHkM3TkFoNW8O1N3xyAHvyViog8JgALFPi3Hp3gynUCMUNqftaniX5WF6YO5OIZp84kF
i/cwDGDbWwmu0yjw+D75iSIz53g9ntgCsgxp92fHhklG3DcMU7DjQvldgLbD4APrYpnI/hGt6WdU
m3jYVgf+ouMICxMBv9iTGJYDGD3Uy/v7Xi+boXfEPpW/AcqZYvFwq5EI+pjg3ZJX1QvYq0MSt+Gu
a58CdF5kIQD+3HPxZolH+LA5mloq7jeFqW/sJjwnXz2n9l3F6Zk6B+rMtgjiuly74ASF5JTNsx6z
xScOzr0CA9ActkXDiNkks9ymfHh2LIxDsf+bK4djL9DrPuBoFBDhth/r5366jSEp4l2ned6TIWI5
4r6xuuX82KGJCY+YAL3IlL9hcXzf84ABYZovw0S/ktm5B+y000nUbSFibpCRitwuv94K5eYmJhiW
HeM1ID3A3Aa4EJ0++8x7kwJDWuAPp4HN3zZZ6XlMJ5aFfv+54LcgFrMttAY9zR3wIKn3pn23L7CY
pwevphZa1w6/G032BW2RmYot8p0C5ysHW+srmvzWe9JgSXnUzWOIETAprjJLxv46iPkBcqQwTzuF
PFPdn4IRMed6VLJweucTqXi/V9F8JCGfcjCmIPQHmPKDWL4lwyjfepNcOoKgBZwjxqKeU3yNkW9j
rz25iWHYioC4dchgeIhS50k47bJjFaTHIiJHk47fspkNuqOlPQZB0sF1P/moAvPqbY1ejWi0h8C4
D7jzXQmKnpYRrfN2mpcM+YSoPZ3cKMfy7O7mGdAH900JPKPOEUicFDH19+2MXFyNQgwAG48T2koM
Osm2jjPznM36KKpuF7P6yUO87dYKOm8nv3MLoOj3KyYBpsOviYI0Ti+sJnmtyFfNsMWlM/vuGQGz
LcMSgnWY1et+Z1L/2qUGFCZGauRiZkuI4lnkitp6eNbD6GWgjbZ1Q4+CtciwbXoc2ZhHcjBTuTGm
wUgKvYRZwjmbmYsH1U/KkS05k+i/aNIVGXORKlZXwn3vSHzTBMdO0RYoIhgyqmdZQkgO8YWm3gkd
Aj8qcY9dtOrS0fUldIfNOpk1F0jgXHBXMyleJXbpvfEiXaCBnhX1WP3CVnsO0+qx9VPoiBiwI44X
hi/NjH81l6Hy33rfXhWYyzKG8uTUVOSA3GeQoORbDRRSqcVjuXKdboPh/N7rPT9PGMGwAaQWlH21
cfSs7vtAvHoawt4Gb90Y9kGYrMpGRVvXw2w1Qyo1t90GhNNTN6vSR6Y+NRO6xUEsO5ReQ3/6nDv+
zDgK3NhwBVqmkFhMJgh16FO7tPfSFz9VBanIoKold9dhwCZLc6cGaQmi9iQa/oMIuQEWW+chcNjV
HVes9M7LRTRAe6Xw4lnx7uNYPSh6wnO7Op/GwV67LmzFbtxGAHLM9DV5piq6KNzUfoN5NEo37hre
oeatFLVETXvzwzy0dCK3wfWsfq6l3nIkwiL5ySSZGnA6GRfxElD/syV4E+hxwu+cWlYy17+g1D3Z
jsJ1962tfAWNhdPcx+2qiiXF/ICDU1Hr9Q0/cR7o7qHrRDnzsHREJy9VM/aHYKbiVYPkBokGTh19
Yb8UWa/wCE2lDOLHocZFXH1bLBRDgN9ELyPUOYwvSYF+OlQKcvHIIJRvKvoGe7DddjJ+kl5y16/m
jqH3fR27uzZ6hpyUFLzrX6n099xZvqcoPU2OvDQzLxVeohBpIZqlJ2ouHSf8hWrRwklAGlNcj5hN
EFfwtmyxFJNuLAc97P3I2aUscLHQg7KLggbzJVRApq4O8Sh4BrSHF3PisleUPMIEBgVuFL3Sdsg8
zZsN/GX7qV9PU7xuoM950ARtSkvVvHDVbBA/zDYq5Ech9NlT3gZ6vntVqzscYYczr81lICtOHKbK
R/BXJ+ACuK79UYYQSKc8gQjEbNw2veoW+w7enXniOxKNTcxmkTuclUMuqfAZ5md+qcKQbhlkdVWP
XoMQYC3eT6CPHtq1fw2tdTex9sYiShDZPc/gsjjilEnv3tc4IwRMoufVVFB9ONh6tK7dRzu9KnQi
02ADIifNVVTLvAP2s6QWZY/dFwAxcPHuXKrGS64m4ku2IovZq6stPLVkA5vTRWOp73VwSVd2dEJy
StLhgoPnoZuj39WosoZ7T1a3U+m2zkszAMKaBkSk9csrDG87eKwxA4yPcYLKs2R4TTkmbRda7kku
wc7YRzfF5CNx9kdD6XaFH2/DXDW9t5737rjT0WmaMnCgMwd6OuWDG2dWIroL/3OdU2T3rM3y1Jrl
ouf5gEfqFKz8WesUYeOJeekpRMGIB874MkALSs5o297G8dxn4Nm9+2VQPs5XSx7p+YiHAspvtEF5
wQuSZdBM5Ti7gI1XZuQbGzG1eYlUWz9G3HQWVOPRl+LIG8B8UXiBgvbR9ds9UeQiHAu1JS8sa78T
BZALcCTPPWBkrcDRzr+dleX7iKxO5KwBlvUN+sO2rr+co6XHLjD1B591awHfRE4kzBNIyZcldF+i
cDHohzGGz9XQcxLg7NctErl06PNCcTEz/EB6JHdUQbvXzPtyG+clmHs3Bwc4FMhE/aaNGqAtwfpG
3OcCLKFdHtSkaOkM8/gKbDFgQ1U0BieZGtN5AzmLWKJfiZ5/tTgsQdxm+KkCNYZtUtZnkspdxM0h
FqhzpX5XLHLAmKXXPOymYDfIxzCaDx5tf8ygmufYjeUmjBK5W1fcFM1Tfd+vPkYfugDvnFA5HUMJ
s007HFYJU0ewqRBftfwUVN6uT944jh8lRGUDDuNflKlyDQGedfB5W6u3ToxJSY7PcB7+am+6MOAv
kDt+wJj15Gp7IrradOtD62NwFFHhavJTY1IPwUxAMvHut/Krd8cNrJOljaYSQqjXSCb72I/L1bQ7
YvULLB37tWe/F9xbuEEy+CEeHf/ewTlvDpMjgq/ufbdFplUcnBSpTxUbyzGZdgwp+LfQSlaiHBs5
3AxwKo31cnRpHd7RmJpcNrgLKYCp5YX5Au580Cx486LNbWVPq2yv4Ecw3hKQAhWgI4nj3UYzKOHR
IfEUS8DQJMWeAsQI+13ECxH6W9U3H7PLMcZWG/jTAlRlhc8xKnHBo3hXRCYj3S8cA4PUWLOhpl2z
YVLDZgGkWYrlDqFrX3Z8kCpsEoCiJkuW/gtvbxwJEaquceAwW7+pz/MMSW2UfMwGkbJITN5A9wV5
GMCRZMJcMiP4rmu2CM4I8mZwzygLAFJiH3GAu0TYJ/DLcXyKyLBPfVGmyJLbgBmrT5Fuk0Ja511J
fqcpoG6H/sZI+UJASJV8xJrhmN/2zuIlmbR+VXLfRTrzDQOVcUZvCY11DxQRxV8lTb99gr0JYrad
beh9bJXKfe2hZtZxdz7Qb8DE8gfti7gkTlPokPbHHpSLbVUB4a9/P6w3wwbS1Y8pxYgGIBoTLt6X
mTOkY6n9NJc4aucTYjS24OxQ9XBT55JmM7jOdVQu0JapAr6K6JamQqYEExAZU/89UHhw1sBBuzE7
RuLv4kSIRDNvxtPX+gPmliV23DsdRdOuCxnwHLbGT71IZ5TOrGS82mCI9gsQnncU8C13suqHjwi+
SvACtk67bPI8tVFxN2MgnZqwmLiFJHJgR0BE92YxqVsomENv0k0bP7WjqxH+VnXjnVGsBTHoVnpG
QXyIsm1DAR74auNT+gmvrcjTaLqmamgKL2Zf7tKeBi/ZWNZ1meXrnedAv62rtphIPJ5XwAWfArVA
V9uyGo8nI/d1qAHcqwVQWktE2CFFpGXbcW5xr2pffjBXoweiwwzs52henDYVxK1wu/froXMShgR5
bjGAjLHY6jpsLv2i3MemCcJtLGCR7NfBQ1YCC9LfIxzyoG4AXMuZkeMQ1LRscfCC1gsVWtZn9DZm
eOU6K3ricBmcGxfkz2jUDCA4Ekte9aP8Xigo0CWSc5ko/IyIrHMhyl7NvItwjjiYtubnJKHuQ8J0
wnNDonVfrdDDZpjsEaIC06EfQ86g5r1Gd+5nHYt2D100Ds2pWHMX9VVVNOLw72CkHMWKZdMt5oQr
itYWvI/9jcNWiJ4t7u1uxpzj55UvNcOGHXZ2sybx/2buPJbjRtY9/yrzArgBIGG3ZVkkq2iklkRt
EOqWBG8TCff084N64l4VWFMVOrOZE2cltpTMRJrP/E0IPjhrhr1ux/nTKAbvMdBcPODDymh+DmEd
5eRzHBm/d5O/pk7m8dpSHdUiIIHuZ5XU/VamVXnXmOi2rqfUF4e89rsH2RBb7ZIA61PKcQXmyJO0
jMc6xHKs6fDoGYMw25nKi7+mU65914yRQkvUKGcnGiM8BAZeFdBV+YulAigv2LHfwmHgX0uT6QSY
eNrRqXWLFVU38w3nh+HFmipzE3R+s2s5IukqCQIYYU5bPYQUgu7SIX/z6n76aOC2tRc+WQbvVfA4
jfVw8ohnnqlhjIekHPKdMDAwMjKMO0u7sg6OUNFrTxXrKVJDutVTSlBdRhKPPQrU7idyHdpyXls0
BO8ybqaDoWbH1IjT/3cTJe5Jjmp4tkvNf/UECftaLxztKKjtbAFdjjhVJH781vpRc7QiL3vqcQd8
MHq/efP9oBmhXtp6clcSFT9SY5cB+PdYk28uSqzrqRuIKku9yn+GWiX2VagF0BwK+oB3XhgaA72m
pKMoEo60HxFwQUx/FWWdFm/ytMVRb+pVRbfcHOxnLhCHGk1aeyfTqePoLsvbKty4Fd1s1B4dc4eR
crufLC141SvtNaB/D+Tb41oMjCK/n0BJfZq0Tn72qOVu68zAqsHtwkONyvOx8UqxN72vuVfbe0ca
kb/qWsP/EE8i3wymqLaTCWFqa7dx9CLTruYOQqq0wr8Xjx/FFf8a9JF4HtvYwfWFsCR8tLqeVLCP
B2rtXt871WooOv+A4Nr0UIvIocyomtoAEU9FZufJ9tl0smBdJCo6eqSRzUrXtHHb5bW7FkHiZ9/5
swr/b51SntVFZbOHpTlS5PDDFk/uPgPgoPftxxDUDjRSkKKfFMnV59pxe4ob7tjfK0sNj1TZ2kNb
2vpjOWJsrzRpUxKhfr4ui2nceJERHBsUL7dlShWfSjVRhJ6E33JLpa++M1bdHH17D6GfWV/qIQxX
nZUD2kXy7aV2a+tOYHC3S4th+CRrODG6Hr0kYRfujLih4sn96b4BGAjxm7Qci45ggUp+5xT6s9ZM
SvswNr2L+p37BrlG/6GoFYON7en02RYdFKAA5GsNmNZ17+b+IR2cKng2ssL5OIlo+gvho50j0ZgB
N/IX/Ur/A+4t+PigDw/QepzbfKO+0uKBW2FA2X7ayAEwBDgx63VsS+1zbI3WtscXZmV77VylSnzc
oIUzfma588fe8inoaVqQPugkvmuoQvm6cOpm3WGK/DjKCdceZVniTY88//NEm2FvW7i5J5SnYG6E
m4Jq2Wfl5+4LEA3dPfgRa7rSwUhs46HtP+aoKN13IF62KWrkpBT2lCX07ZOPAguNlV/Ts42FQeYY
sahJQntI5m0C7MDFRdyt03wD4oU3HMe5p8zs5MOYZsGLNHv5cYxw9k2zNj8G0ajTxzNTctqhmkpq
R0BjQMQZ5FQpLYLE6LxTlaIFxMYtRbqqiknv1lOmcIAP2S/Hxmra5m6kx5iuHD3vnqfRoXQawCw8
jhOexagujz36ie5kbIuqIttwhCNJFgbrkTyv3YZ18UJp28eMET+ula/MdFWKgEqgHAPB3UcHxW3q
/u9AIzR0o6F7gmOOrk/gVE922RVrrbDhn3Azjx5qsJX7EeVXuvTA0mId7EpYfXMQ8yq3wiI2KnNJ
vVULszYmnIBC3+u8R6KL43hnZmX6efQaP1xBeO6OY9N13+zUMF+SzKBvlcL13TlsmC/Jr1absL1w
G3opGT+t3/zJtJQj70y/0TeCLbafKjACpubjqCg1saFIXNyPUIZ+OjSoVj1qHs+mrctHaxDhQSc6
3eJlZw//ovX+CBJ3jP9pSln+bJdeL2duMR/LnP8v/5P/HxFzs3z9/90P5vlbpb79rxOu43ERnwHn
5r/3L3AOja3/miHQcPohl6MR9d/AOcAJ/wXlDn6zmLmxv37yf2xhNH6CZD+yC8jP87cwCPgf6BwI
rv+CfOrCVQYXqZOF/j9YwyDRKVyBBRqqFeCLkUdaoKd7MejagLbFo/RMWtmtaLWfhK7m3W8r8/wv
Eu93HvA5pvjXMLMqCyVbjOTQA1gwWnNk5rUMwOYjII7sL6En04YjXZ6aqig+hwBvYTVq5kEYuf65
pmR6A4F7jvOdh0eEYEb66hb0KOQLz5GkZByNtAub/ro+tXsj9fJNPvSv1+d4aZCZQs43g1Irln4B
ke62WWmE0REocLDWRi7qzKQOcn2Uc3T0v1OB7W8DqwdnS7FkMZVpDAN/jKMjJIGBa6/It5M35RvN
o75+fahLEwJWicA9/oger+f5UKmq2dYNQQIcMPUPAvSwLvKG3sqfDwN+HjUPpBpR9Ft8HEyC7dHH
yu44EBRvoz7nOrXT9obqxS8ppf+BiP5aOBeKL9B5w/MQ1ZkX9jdBihgeIw0xPTqitVcdpSjJ3oWe
7Si8/+h5xgELOt5WKOXt+jEqMdaaym2TO/6f70VkVYBOmwKJEKgl579H5xtWoPVedIykq+4jxJE3
CsrN1+uLek74+He2GJ8yUW4SoLYLiLY/FjlinmZ0rFPAfK7Nk+dUL3Y1swzNwfnzneKic8FVgmyc
AUPhfE6KNW/oikXHmLhvr2BRUmUbbqH1L2x9NIyx6kZOwOUkL1YuaFCaMPMmOYppCPaDT15V5+OP
Xg9u0WXe7XysD+CqQwwAFuIx1Pl88rQxsDxM6H4VadDhitjJu8CXxo0b491HAv+LKAmsDt3mlFmL
WzFAhxSEO9wUc6JY6IR5+t0Jq5nLlHvUT5LuTz8T46HWPn8gmP/oFp5PazSE7BsZxcdgigGZJCVx
kwAleX3rvV88EzaOzjdHFlH35rfr94MGz7ivIY/nx8G0jcOUiG5dVukt2tT782zNw2AOIDjSAMUW
e660mWHj0qGsHAsC4AAYkELg8D0uSn8XtaH5NE7dC9IG8mfVNeUThMhiXU7luPvT6f4SkjdNOBfz
7bXYK5CSx9KIiois1RpptGnfA2L+P/5yTBD8AkpEvF4CvPzZmmbSLBUk6OjoBzTtgqKJN6Pr1P+P
oyymUsowkJkYo2Nr4oSIkC3hN+XLG6O83/WOPh8u4g6UNIg1z+cyatB+SCrzo9sj5KAFndw5mhYf
kEAdaXSJ7nj9A727NnjCeF44Xxh9uIi5no+n44JAHA2te8wN54PAghzd0bpvP6Uoxt4S1Xu/+WfJ
GnSGAOnMhpmLwTRcPajlVCW0m2h4aNuAlmOXZTdEIC+OgqUAB3m+OewFRUtAB+7acChJ30MNfG8c
kMakt6Q73i/cTGsj+CN45TwvgzYvKpJKg6N+rKnuVWt0TlX+UE8yQFqybePwcP07zdf32QONVBTC
LTZS/DNJcanC6CZiwnAzrY6uhC25Deop+5RFjqIL4U3eKXQn7/uoKec4VFp8y6f1/aYkACHORvUU
hTWe5vNNEjauVYrBrY/wEUBip4gXhMgRNMlbFGXia5Tpf+i1wxNNtENNgysM0S+GXZxpM50GWYe5
PIa0T0C7Z+Hz5CfJ2g6MW6Kh774kQ0GfJf610ZMhmDufnXCxUUAmvyX2MXp45aZ+rAcBcrfT0j89
bTZLyDXFGnIMcL49H6of1TgZRdYdp8G1DgBnaNcpGR6oyAVfrm+Yd9+MiIOshElxrJG7Xixg6aeN
pdmNoqiGG1LGh4LlAg598hBmtIz2ljvJhVWc7eNgoxGAgDGaT+VvEWRIz8+OfKmOmsmEZOW3m6IB
JTxUg3t3fWrvzsI8NQF9iqCA5FBfDMX2awY9VepIFGR86/UsAV/R5Y+D7fanAg26eEVnBzI9Pdwb
H/Dd3TIPTUCIfhRca8K581lOEwY2rTTUsU8LfVdbwvhaUO66IZx8Ttj6tfnPRll8OwqrdYhwrDoC
x39TSH1tTaxt73KtDD4mSdavJxgvN8iRF78fekekGfB0xVL4ThSimkywHsceQhc4cu1LnUR4dwdj
eCMmuDiSN3OHMH4hOFkwPvE4DDvRuuroV/m0RsVVrKSdi3Xq0K+/vlMuDsUdPTu+EObri89V9OWA
uIWjjhPF6YNR6voXPdCn+1haxY1vttD0+/XRMOpyyeE9D1nJX4TN3w4AjRgQkbHZHT2tDuJV5XjJ
aUJP5d4AJnjU1YCS0FC5NgCC2A8sZAxz84dbN8VT3aTGSxPZyAtdn/6F3epx/jE3QWOQqHZxUCp9
qHUeQ6pofYnORNBbwJXjW5ZBl0YRXGrzNYMm1/J7TvGktVPLKFOH1I1WqwHdD7g01+dy4T4jn6c4
QlmHx8hbRLRxNLRqNO3+aPY8tzHP4F5vkvoA+bD+oqRMbmSi77eOwaqR3DuULQzykPOT3o8+LINW
n459YpvrhA+1poIIZ80AcPinU2PTWEQSiA0jVLikr48SJ2CAq/oRQCLXFhAM01hVgjrGRqt7N1hn
yZDfskF7f4lavyipHEPEsu0lOTR086A2jdA/0ovwx2Ni2FgdaS3NvsMkPHj6skOX5zlDnKzE9w3h
yBub8/0lR3ZnzlUn4ppZBe18gRVaOrWhYg0Z/8a77+kiPo05BKNcGh2YbQkQeJPIAM/366v9frsS
SpG6ui6hoQ4v+nxcO7IDqlRlcJzYZdsiRakJsazoxhv1fpT5daCSgRArtbXlbaCbwTg4pRccA1po
u9ECpOeiFHtj5/zrc3sWFyJXYUNpx9rRoYS6zH3sCm8+PrT5VHcs2MuA+7q1lXQr6Yb7RTPs5iKp
CTEB6sAjCuymdZ83xYz7T5CVywEOVJDGcyOX/RZLCt2ZAZd0LvV1Dh4rOUklKIgIq9e1AwFNI+Cp
JUg35SJExsyGYPdJcwqNMs0oQKkjU0ePtUGBiw9phA3gqLqq5UahHDMA1u2R1vF9BOy+NgkuPsDv
8ulzVpgxzVUVc8bMuJLOQxHIeOZmIcRYfjAQUaelVgGPmFvDKvkWI+MzNwxMK3iOcAz3n9LElj8R
uDJwafCR2H0sSo++rFn4qn1R9B/qzWTP8HeYNZl+J9CkTqEYK/klzCfX3eQIdoSPnhdkMEQGAarZ
kYLedpRBCXqMcSF91PUh+9Qihym2CRWq+KMz2jFvClHzt0GMmXmKUlnFT5Gk77CNIX98lZSVPmNi
ihHB5AMv2Ukcc8P9DPBTn7O0TrXHIcHW7YC+FyBcWK9gkF8SoLH1qsxR7H+arE4D8sdV9U1Yo+Ft
orzw0sMs3lZDBgRTeVfTfJ2QUYrLcBMnnemCDfAtAAEW3ONV0fSJt4P/NnzQusHINpVeJ1+aNq8i
+jxuDhfP4qlaCyWsfBP6QfytinQawLVuFxEQdM8/QOJMk40hpQ58dMi1ZJWngfw76E3ntQXl4W0J
J7v4UW+tMtpWkHl/dGAuprUHzSlewz9rjX0QBSPQFEejK6UVnd3v0skFkw6KhDhxG1GoANKNzla7
Bq6t3L95D60ZUu6qEJZxZtce6KdJAGFATQm2jAeRFskIcw2sOlM7S/Zh+pICghlSmDuwaQfKcdGP
CbaoeQe1Bd5DFuhAC4cuqtxVFCIjtZsGKwViZCeZfghMKtc7CQbNgG6Wuna0olgHG9fTo3q4B3wo
nUPaClsTKzuDWbSK/Q4YedHWQt+0qQ7pS0492A6Ztmn74GQzPaLL6H5+HUejBsLZ9yLexalo4i3U
/6q/l75WQ3obaTkVD57dw0Ot4eGDTZihFA+NLLL0aGNMa3zvA4lE8DbxYE4dYbeD/iyl14W8F1Ck
Di0yMPHeBuWufXO6vKTLCkqr25SmXmZ7CCI+gM4wc17oIsBGWscUfHU6eHVoH4AhmuEOZSOa2ZMK
2gryMX8ZrTkvzrYT5OFwjcJRpN/zUloonnQoba2oVcTBtld6BaGmALXr9jQ3nmTTtDQiB6+oviZD
HVGyo+3QFJ8mo3OC75PRFuGXkSwJubkhC4cKEpOeR+pQTakDw1qDLyq/VVltt/D7FQrPWkWWs0fZ
kLp3WwnqBrDHhqBqNkiAye/KHCTbokhKnTtrRwNcOtH9ZIvxTqT9zzDQ/kaYCEVFY9Z3alV138Af
+REZ9lvbuE+hH2VQPuwPI0yslRaAA8UIUt+6oEt+SjhIu7Yw1canDg+oX5xyLTSg9Qrwm6ginibT
/FxIi60UhzG0T/OpjTWaqGgdJn+NhCiIuPvlvVLVPkd2desHVJl1uFRAVsLqFNRGv/MndDxgKZW7
pLTUCtxVvjKGqH4BH4Ms0DR5qyyun+IKZqzqXe3OU2VxCmLKddpoA8NpUACInWPShGiZBbb2miPN
dABM/ySKoNjCCwzvJkP8PUZdv0ld7VHgzLX1igIMDZWsfauMcCNGWk5AfFAapO70xRHtHdzqaue1
sfio+vLRByu2HcY6OMRTAvLNLLo1OPvnyYqSjWoLYz92tOPtwJ3/GOQNeuB7T47yKStocldOGG1h
TFZHy8i/wrs21pBvwSro4VrrbLkb4qDGcnIKvwR9km6KYfwiDZMym6n3SKHqJspvsD+bOoHvmf9w
LHuX9UFwZ7VOAFNhXcH5BF6eo8VxZygBaa5x8pFskMZdX36o2rDWNippVfnc54k/gXhKrezFgpri
A/GPDe2ee9JX9w48/viuCXNhw1uJvJJ2d9AX/wwTWmXPY1O4ID7Rq/GAQOhx0f8Ym7HsfqbxaHav
UH3C9pQk1kT1nUoJgJtGi8wfuannyP/plT1NH8cCdTT4c1oou/sarn7zT1YOevOsl3mBfSgnGmGz
SmX+fT4qCD2IEWWvGvvc3WdQtse9kag8vzMSg5Sto2xk75DoDMufeZ0HylhHvLWJt8lH/ErU2uoH
8YitgPWPMbmoGwRc0uHWkXqttjTTQ9r9oLeBFzdp3Iq7RLgO1UZO1MxkjqA/rofA7RxsuAfnS5dp
qn/k9cKiyIug8m40E5xaKZGSw0wL18ONKzv/Ux7lHg+uJsvvvl9UJvinment53ICeF06eb8qByBt
W8oSMC0jo/P1VWtPMF79CAnyVWvqEdlSoVs/izZoJkDmdm2sFBFpBjQkib/ypAtkBXy7LtaVpqL7
qMFqA/KEiOMN4kVwOeo+058H1Qp/jaopvrAl5Afro9VG0T8wLVNQch2vyiPc0IJn0OOh3gB4UPqp
RZY5AxEfF3LDuhC8jd5gVaQBYfW97WVgbMpcIUI7hCN9sUGLLOe5GPKpufPjMUYVbdDqtN0FWeSP
+yaY/OixQYijD8ErGWJ4TFo3pCiO0K+DunRjaAdvCJ0eaKIQcl10Dl6GU4tGJ1rHGf5p8LYTIxxW
qk54wOB42i91MyThOjRU8Vqhowh+O9XT8QnlATShyhrg5qsqvLB5bmCBNpspNh13k4h+hILctLI8
+SB24ao1vU/Sb9dOfRcbvRHse7fszXsX2yvtJRcVQJ681quvRAXOc5TRZ10VAFn8VRIOIL4zgvyv
RPl6fl9zJEnoTZG031Wk1yArgNvU4IAyc9rzWMzENoUQ47ASKcBFtFsDu4AGZcJSL7sosPZpRwi6
7rpShyYsUshrvMxFtRKDJE7XvKSJdpZr9M4G6FhWwBGoW0d/oDXWjzBOqfTtGm6un2MHDvPAfx5/
CC3ZfpJNNTTdqhvmWCLC9xW+Q5VqKA4O5WBu0hhltI1tNbn2Ck8IvU93hPX5oQ4DsHwgVeCWgDWO
KvkwFFn1HalPDdpvV4BwS+IoodEyhJXdb0yOab+vS0OMR0OHh7WrwGxO+4DuLaD/vIObZhVJm6/z
JAcmhPtwlR78Vos+xW7eQFcqSxf2sI5OBwS9utx7KvC/wxs1Z6qD2fPxWnD5q6aawm+UTeoCDn5Z
QvNIkMNeibBNmtUfZk0U3Ghom6A0ZkUjd5EOj2afaGmoR6c4d42Ta7Spy14bqp/Xh3mXFM7D0Cni
7kb6iArbeXJGWyD2jLiLTkUEzjApq5IrzCieeC8RlTbbcVxZqhc3Jvcu1/81KjgsYkx6m8sOLblD
2pSjAiPEa3lo7CJGtwckcF3Crrk+wXdljHkozPKoY8z6T8uSDHV6w6jaKTqBdca2G2XP4wiYHVQy
VtPrxizjP/KSoSzFgNRmZh0phzLG0uPLDdEct0szOg25cL+EYCfeUt8qt9en9S7dnUehIewghIWc
lbdIqlFbUNUg3OhkTGYt7zS7coInf5z0aPfnA81VZl1YpJt0YM43SOegdZ1WbXyqbVEfzExOWzEm
zf76KO83BK6yJNPgA/15My7qhkinVwMm0O5RlRliMeAI1rwRoB6xkf7jlTsfalHrhXIHRWwcXRp+
yjjWeuE9Ubsvbmy7C99n7m6AtaLSRFVr0Vb0wipHib/3j+iSuIdadSEG7jdd694vG91XWkSI6wEn
wgNq8XFAolpGBpen6qIeh7Uc+rBERmiAreQnn65/owtTwrjOopBDzvGvgNrvDQe3c81U5T5o5AxH
kacCCFV+pANm3dhx8y99VmGhh/77OItJTc6U+xGck1Nrdt6qK7StIX9obqlWbmBPO+mFt6RVLy0j
LnI0FmfnMbbf+TKmQ+vFc3xy8kYLXXIz7fN7nDrM+A63oOif68t4YTC6FNT72Rc6jkGLanzVykiD
lRmfQIGFdz7AHnK3pDi6mXOr5Hjp7uPmwyt0BnbQ2TufV9aMpL89bDNbb17bzOfhLdJ0RfL0BmDi
y38wL5YPDT2eEToa54OhKeDiajPGp0Jm1pMe9vU/kxzQkoeif6NUfGEn0pRFZ9U15ptpCZ4qMuw7
BHIXSLHAAyGY6gL5SfPBBX+8PqeLA9HOoHfIrqD5dT6nzIrjQrRWfMJquyV511znk9B7v93++Tgz
+oZDTIPGmxGbvx+tjDjLKrQkOeVlqj67iEG3G7gFWfGnRVIEP+ksc11wLdHcnjfMby2TqS4Cc1Iz
/TCCYh5GhgldzIs+/OlsgCogkGlhsjJ/pcUoso1G4tM6PXnNgGxT3emPuZNmNyB0788R5WIgZZgn
uc6sV3w+F4qfut8QrZ4knKO3Ke7qna1Kcv1MQyH7+oxujTXX9n9bt8TLPDyip/TUxeaEGJNjbdAr
7rcZZhr760O933JzWdlmAdGqRP59MZSi2hdAq4lPbS6CTxQGsMbAoePGCbo0oblLR5uK5/ZdMwJp
N2E1cZ6cujSW7tZwel+9NqDZurWfTp64Aaa4OCk+FdBeGyjK8m7QEXpA00Bw5/U9FYEBmcTWULcs
w+eb8/zhAOjFhcA5mhFf+mJHmHO931ZcC0EXDySDwEhqXl27u2t0r4TS2aMMpkUaKkTlQPXDyL3g
xrN/YV09FhUoLI7lvP2Lr2fLhDrQWCeA3ymZk7JNkMbwHCk/GyGOlJvre2X+195N2Gc5CQV5TvRF
KGOFVtVHWpOcLCXkjiyIJqcDc8iy0uTeSVT7EBbSvGt8Or7XR77wQbF0mls6hJ7z/84PRAx1wM/y
KDklY5Zt/NqIt6o3xxu79NIoqCGDZQO+5LzD4NjekOp53SanGMzjZ0dPonzDH6INcn02799J7JLp
O87LSMtzuXECSh2BPbCOmuinD05rVR8SnGrWTkA6VFH/9W8MeGmbcN1z9mAMA31c3JA5nKQp7LX4
VEkAt6OndbtMav59C17gxmU8f4nlHgH6SCxKmIg34SLcKAp4Rwnmmagd4E/OmUCfgKgUXZlPZeJ2
m2TqbjX8Ls5u/mC8Ac6MJj3fHD3V+CzW4gQlScPa5aR4966GvUEjXHnjtrx0AuhmEm7gT8irszgB
DYpg0HK4x1TcZh+cqM4e6lbL7zGTQo3RsDFuQh7Wv5fIQ26vb5qLs0Rxep4o5ZClHvRAWRxP4iA5
DYYjvwrEYmAMyAkHtREK0K3u+MUtOhtT22xPOFmLiyWK8nr0GOOESIEBf1DMupJpusXJpXhwIGS9
XZ/dxW3z23iLbZNXEPx06l6nHKEauvHZjxAVpVU+JMk9jav80Uiz/Aai49KKYqwAkhBLWwLjRRIo
iizqfW2ubGLo8BAkkddjzq6KtyASunnj7jTmysbyYPw+2mLrUHaiu5WYycloZGVthgKBUpp/wTO0
/GFfJEVET3FWdmo95a6kK4rP0EZuRRa/zIbf/RowXmYgCwjKZQHGR9DS72OXl7jvqXgWmVt8r9OI
elLrCiq2XRl2GUQ7moa0sMr+BRJx8KxiPMXySiSHAZUzdBcLtNf+fAcgsg3ElyjExFH+/BR7nuyd
INGT02jgf4TBUC+hkacUiMExqHTfF+7fPPbVjfLJxU0wWzXwd2dk1GLjAU0IAqVohCubXk9ZiE9T
EugQVx3txt1x6XWh4ECUNcPrQQieT7D2tCbwWu4OMdAc6gI0dpyx03fXl/HSDUXVibbtr9BkiRdo
S5miNDYmpxLgzElHIfNDFnXy0bT6/HVyW/9BBFZ7Z9RBeAOWe3ElbTCJWNJSi1ra5lpNqleyMJJT
6mMV5Mup3oZmJ+7BnPyZ68Vc83IAYAFCxIMaYM07ELWnqZgwPD1NQ/Mj99mqraynH7IW5htFuRFJ
BW98K70y/0HPU97ACF48Q4LwB+oYQG77lx77b+F5poc1PwnSU0NOsNe0vIXKMiU+UltD1XxIq7j9
7OY2Chl1b3wfcvttLDprV3lKfGh0je5vZPfTjRv00oeHhTLb0oPTQpvjfHul49hQOiZE0ktBVbMx
jGkXVFP7zezHjhpaVnylqyBfNcN0bizIxaFBbPH2YltmL6OzXqSdX+rA4VDp7d01dPeEFkhCn2zT
IJtbbDRhz9LacMXLDWIrvrpxtC69HhizQmuF0Qf6fHGINYGMrvBkcjKn1HiqgVb8Bb8oORqDFm6k
Htl7P+rEeCOquvRGguGHu0LBYz7T5yvu1zi76TayzFlhVZiNlrM4DL087amjhH0QhaHdONyXjphF
kZeaGGE/fhrnI4ZjNKR0tJJTI4w6XPe5Qkg/GzQ7wFM4y25FO5eWFXcCkrYZBP/ONbibAjRUM58n
K2rwqhv6+m+ZhuB2/CiOdmjL+T8jMq1P12+wi8sKW5LCDgV7x1y0CGDLKCeGJHlS3UA/dQqznJY5
Pdf9TJBUO6EM+df1IS+t6wzbnmtWhKzLdR3apBwTGKAnNYjiyY3CYdxUTdhFwNGt9OU/GMyGmTb3
IuhWLrZNHHoTstgtyb3dZJ9sBTpwVw5x9nfjYpW5vT7Ye9QqVyWD6QgPwbzE5eV8ywx+IWvfYzVl
SR6jJUinaOBYt3Rkp7VjhOsus4yXGIe7De4A0WacXPoyoXTLFaYCt7oj89yW0QegPF4IUFMUG5Yh
F3VY5aIIR+9VpW9B3rantIyovhPveCeRDvWTUmngoO09Vaj8ULK8EWa8Z07NC8JdBRGXl4o7/HxB
auhDta3xKzSpRJ7SkPrwOHX2uMFncXqqPF+L0Qnrn1uMIB612DVWemSgYWn3/a088NK9CUKaBg0p
GZ2I+ST89o50YRLVSD+neDpE3o6WG3J71hTWD6ryxh2eE/4/1pBnx6osnVv74lI4OrOCf5mXANJe
7AvZqDHMtDQ7FTno1BW3lvWlRUbri9baSbPGUkHuRaciD3WQqq3WWVFj66TVMKlvXGqXbhmyKaoY
s+Mvuff5KiR9nmGJgBusoUbgfXFD42dtxZIW9DRSn8TvMgx+alqmTzdiv0sju3TOaGzZ3KjLMmjL
vAqN+2zG+CBxg0alHm2V1lqvmQKagJbmrCput+OtntCl+wZG8dyLtLlxrMVbbQ0+8gq9xsthl9kj
sgezX0JRv3Zm7N7IOy7NEQ4nW4zAjKku0g7NmTCrRM/+BMVZ7IKhLdYUtfCT8IX2IPPoU1J0+o11
vTy9/xlzEelK2wMWWBXpCS2o+KEfw1ewBMVDUFa3fO0vvRVULWkmY5lFSDj/Jr+doBKIX62DNjgF
Ze1ifmim47SvC6V8lBOLUK16pTU3op2LY0JG9CngAOheXiDo+ENRwnQZHWva8fiCIaay4oTDnkqF
j8ake+vZv3RPEFDOwZXHjlnWaActVnUqzPQ0xODW0Nqy4rVZBPWdaabOQ+/GUYvjca42mo/S1PUH
5OL+IaKirDJH22L++W8rHHWgtzo8S05a2Nwj7nVCrBNSh6NesO2UG1SEbwx4MVFGL+K/R1xc0IXv
ZoY3JOmpMMHPYi6nb2SFKSqA8ubelS3aoG7xlpsDZkZI+uyRKTRvXEmXUjWP/ibR/S8jscX5pGYL
GLZiW5l5Ye9jX69WnhN0N8qNFz/rTEz7BReg6ni+tNmEBRAunukJZZ50Z1Pbx0XF8Tah1kWPHZD1
XdeO+O9qI9jb61/14gn9bejFV3UijwQK04aTpJelrXwni/6qPTCPK92dQcTXR7u4nLPqwHxo6Owv
vmiI3WljySw7jdoUIP7ddURWVd0Pt6obl6YFUG5GygMfcJc9GrOlIG/Ec2LmVUa5Shx7aAH/GjkF
hUYHE399XheHIxqnJ2Q5FKfnn/92NiqzmmIUnNmpiO2Hqxh/2s+AYOVPDZvA7D/Yk+R2cyNt7tSI
RdiIqTi+CJgUnPinq40Er7+eyiG6sScvTgmt8xnmS/tkSZKHGSDL0I+zU0tPQ8elCmzsXhRR+6GX
Lo5R1xfw0lVKKAgTHg6T4/66Cn5bQE3S0/NVk50UwkcfWqsd3xrchb8gy2J5a0kJ4T+oMpGwoQ1h
QPwhV10EG0FhFChbTNnJdjWXGB+B7s5vwSJmQNPXZTRaz3Ugx7vr87ywqjj5WSQzFOA9Ho7zjdLa
QYZLCsGWhVxTPwuIZjQPwaetPE2aN/KLSxGuTyN0TsY9Hn1rsVO4sQOnMan+NFkBb6Nz5H1sZdmh
Hotx74SNuWvNIMe0pmZ57UavNwgvul8yAzHZ6/O+8H192jbsJBsqJ3nI+bxxZ9EybtDshOT5UB1U
gwA+liw6WNEGzbeP6OXJr9eHvPBeoTc0l+dhdbGtFmeyKSAsdCiw0qtv5N9GGcJZaWJ9m+uzKnEk
gx0AeLe7cRNcuOEoW858Vc6mDoHtfKIyqvxSDTofGGk33BkjtwUj2Zteur0+vUu1J244k7uNgJUq
3yK2goToamXR5KehGa10a6DP264dbP7+mtqSdBlIf3KXdAj8dnayJWzIN1GNFXyG6soxyGR9hyOY
9nz9t7r0neeuGVa3ZO1ATM+nPzV+UJNB5yegGsa2rbsY6TajrPcQafQDZNTq7fqAl4IEDH3n4h8K
4JzmxQttBj2ehhP3FBEQpkFF62M2Z44wHfR+ZlXo+M0roaDAgIrVWbGPupYWN6Z9aa9xVRJ60o/h
EVi8a/SXADP4HGvKqtPHuJ6+ebMRgWZ17ocKvP6O7XZLYmHeSYsMGtGsuVvvMhfTWiz1gLI1bkMq
O3n5/+bszHbkNpoo/UQEuC+3rK27pWZbkiVbviG8yNz3Nfn082X/gxkVWSiiDF/IhgFlZTKXiBMn
zjGQY45Ue/lQA9+3Bw9M4YhA0W8ZJSkBlW1ApX72PGP5dn/xb31twkGgbPoKKeqv7tB6orHEmjnV
syaQzq2n0rSOFunhD/w7EMf2lsGqdl6KW0uNyyWKYg6svY2GVdui5IjXWB50Sj5+1dNFeS7U1Hx1
xFjjGqQqTzHtgOf7E705KHA9UDOFZ/STrrf1PFvCaPuoCBx9rE40cCkXFQOhZy1XmycaF/rvU6b0
O5vqfeuuvzA8LcBM0GVaRldbW8n7MO8VqwiMFNN7wN4EwrgzfWuXarqo+B4e3EScoO4viA+H0dFG
0Qn9S6d+1pY+PrltZV6qmua9+4tx8+axdCnMRsgNhLO6ecIKg4TFUIugdGkhGJXeO0IimpIDFiDt
QdHo+wqRNsW2SERHU+8ogpbCpwM0PFQNyuOaipry/d90ayeSlpBJE0IgRLP6SSIV9aTHTRFQZnYm
fx5pRWV1EJU9eIna8sqMotR2FuLWCZRlB5lN8+car8BAMA5tTy8CRdT4x7WNjglNlTzTwo8ysAVn
wHMV+4DlH15P9O6JvQ1ya1uiaQ0KTDCI0MTqCsiTKS5Lqs6BbSI2ccQLTq/80TBoI4DPvlw8EVuv
bK5DQ4cnGjYA3zbNlz6XCh5saLu+pOjp/xvP0L0RyHerf8I+QnFexTHzn/sfSO7V673MqZMZjqw2
6hQcr08QwkD414UQ2oZanYYD3RLaVyNvzWXnpG4DLDp9ZT2TmxGQc12ByNIZTRVZW+sbUDvBf1o8
gvVQvWi5Q7viw7OiUxAWrNx2DLbads0yeLQr2FAPcwT2MVStGrynoqSZHg4rWDfYFCq3AMHjmrdh
1GVhlglVcTeDnGyEVXFEXGFPgk4+U6uPpKsarB6qhgQVG4hINzpmC7xAAbxKoH+5tYuNFlaDfpkY
8bdCKQs66DrIKn6jetn45/3l3B4oXjNZ0JNUQR1Bg+tN4hJXQA1LsgCmlfOLR+fScir1UY1+r5W2
Bouk9fjvTnESnpa+77rTpFTi4W51FFTAICWBWpOERfkjf0pFmpiKRKJMyHEnAsOQzMYxA9+jKuPE
aALGU4N+N/Zv+vf7k99eYTxokA8k5ZMzsg6d0KaJKkIV0jopSn9AD22JTnPnFuJiFQx/jEezfpzy
zKBQuU1yLj77mvlQIgdZ6zNfHOOR5R/gwOXgjNZ4MXOj+UhinvyOhLe385lvzBSqLgU6Ci1SlGoV
NihKZNfDAOhpmxNWTwnhO5ogeSk9WmcvoRUqV92dsOHGvSDjUSJFjScVTZLrr4rDTFxkCxDLotKO
fRwKVNaf8sZoDN8tlOHXh7+lLGpINiUXnmmo16Mhv44hhluQXNr4FdPNS3/T4s7KV1SnpwC0HeuD
+yPemB8VSDQOsUN4J3ddj1hBpbBrL8wDTe9VGwNnFT32nvJL/Q29h/bh59YhoaIZAqEO4NZ1hX8x
08ESulEGRr5gEYLGQjAWLe1pQFkXkyrF1/uzu7FjAOURb0KJjELNmicnZjcrXTenEza186elNwy/
8HTxo7S7bj709LLuXYXbpxWNRSkGItldOvH19XoqeaylyTKUATRwXTnWM66zCHf4hS3yJ2scvA8e
XjN79LwbryTwABcwiATchnUtBqwihjy7lPjOTfpXhYa5v5omFs/3V/PmKEhhIQBKq8hGVQlBexO5
frUMqrmqTrHRjQdXmfbCxBvfjLWj0YD1k3Q8+f9/ukdRbS0bs5krqBnkw2cTSz7PnxIr1c8Lhrr6
udMF5nn3p7YdFP4rHYGIipGYwJy/HtSIozYZOnwJ4z6xPjvxYn7BZrb8seCl+SWvBts63h9wu5b0
U5DxQRKVfRzrpoq0lDq0qoEjk20rp6GmPRzbC2WnjnJrWh4BFP14BtHGmm1YRia+q7bLKIVDZ6KO
Y5pVYLnjdC1Q8aIb5/8wK0njgAIiA47Vt0tF6OBkn9eBrUzGa9zTjGlUYucZ2B4x/n5Tvj7kVVDP
V5dkryhU2dqsCbD2TF/KcMlPYTSOvLMF1iaI1My/h5GLeen9uW1vSjks0AlKz7R+rWutdQhXcza8
OkBAZXyzolR7oTSOIIBte5ny+PaAZoROlAEbBmLIaiGTgRxOj+ImaO3x76EuhouIHte5QUGSnSdP
GtKBm93R0BouvHFqg3RoSizYVKv5XXQgf6f7K3djFxJae0iNwjvdqrGJsDSjHEAr0HWaX8baiV40
V/9Xz7H0m/Gb2PlQ2+G4gcHwdWi2kMnWF4ioTEQ3smUK4ir6Pjeuc8DZ65ONwQbWfWKvZWkb+77f
9+8xGLjwWu8Nl5sSk8VpDrRKseGrhWp9CNUUczmeb+9jORZ4VNRRgwHeVHrTXhl+exi4LOkPpLbH
wwqic31xuSXU/jJrBCcc4efSbX/rteVbBJ8Ku8DpDb/05vzg1+RRg+ooeS4ADCRm1yMOlkG7ReMp
r3Hr0PY+Y+qnI2sRly7v26I9GjG8j+Zw7GA5sL6r91RTO5osa015TXJdfSJBw1WoT/rliQcfp46Q
+2FnxM05B3Am4HtPBHWKTasVTWYcdvKGjBMpt8U+zhWunD6Wv84/rRrP1s7Z2LwDjMa7LZMmJkcs
fb2aFGENWBSye2bELNOcB+WTOYg9wuGtOUmNfETPORDmuuI8Ty1eI7aTBBPWQcfMFRrGo67youTl
9GiQwIRkWxjnXQrir5+cPLbSEo3kNGiquX6ByZOfhDbpOyV0+RGuMk5GQWZT5nMEPpuGOm77cLTQ
YgoG4JVfKwij6LgmKWAiXt1h+ddUJhnWZR1KLNGHwQjnyneyVvf2lO1uLSxxLMUulg+ZPnk7/BSs
xIoaRtkMpx7IMaxOA17Q3RGZB2t8TT17+A+bBXom8Sz3KLCi/DU/jeZ1ozU41kg2X0K01lW1So59
Vfb9zutza1a8CJJARyRGSeJ6nKkVhYBnA6Emx4/Xp9Tr/oMD9HLQQpRr/tNgcEcA4Ejt1vzpsA81
OjoYDBLoCGrgpdGJNv7281IUmOY8enm9d3NZsrlU3tar2GFCaae3J4XqJB5T9FpZrXQYaYz0b1pc
kzfdLtKHzwMj8hBRwQKb0NYhUVEjZgJyVQTUEWSHzuSUyrkvKtS5Hp8aJVBU13nOaXxf3SRjWoax
1YIqtnk/NqjIaHj9IKhUiaMz1gmu8Y1EIO4Punl+2CXsfsirpJBMc7X/7YX8MWmKKMAOTAkSVVHx
sFUMNFna4mmpu+96Fxs78d/mfac8RzIuLxgw5E0BK6V4kSZwcgMznZNT39bm98prps/c6SlGcmgy
7kxyexxMPh+tgJRC4SavzQBqt/LmeaJ0kM2gEkevcrq/FTUSv7aKQLfl/opuZ0eVgtqIq1OTAiBc
PT9NpZpYTgEBFLOC85Gut2p9nGqhSHcw7AT9xCqaPVeM7WekDRquiiRgkwGtNSdSz8xtDPvywFus
8AVlZcS7cmH2n3UCO0yfZ5zIxiHRdm7xG3OFRQl3kLCJStdaUdYuobAtDlW/zFl+9Eac/JuX5fDN
NcsGAidl5y/313b1IamrkgahhCiZs8gQrM/iAoOwU/RqfuUeCg+arHm5qBEd497RdnAjedp+eqDk
UOwVnZIPVFGHrpTrK1SFcKTWri1eS8u1v7RJZYNCLslOrHJrFIoX+M7wi4GoVsevX9BWKnsxv6pm
B8bAnX1KTSPf2ZKmvBVXk5FHDWQVPgcNlKt3xwqnua1iS7zKHpjsYGhpo59Kr0X+MGnYxUdv7Jz5
4DSO+Dfq9RofNdKNjxEJlRHg7hp+16LK+VypfTOfurIwdNTR8hAZpaTLWX4EnBQ/guE6+l0BhfR5
UpHlejGrVOlfu5G9e6imosnPVGxNTECFUcW4HIeF/Ta0UzMedTP2fnhOYQpKFhPpEh7nThR9TG2n
i1+z2u3Kk1fjV3aI1BaPscIk4XlSoaqI5xKfrq9ZFjuLH7a1MT8WLsuNIOnvRMqgQgjbrz7RomPF
G+eu+toMZfcc5rV30oocfTIvbVAia/THmmjkeADNUGIoY5Afr5EMrcgwFC0m7dWYGvOgGbV1koRA
f1iMdG9fbLeFq+mECCSpFFbXYQJo/miLcNFe1azv8Q2GKbB00d67JhdotflciNZU6NiCCLKuFtB0
UHTL2tl4xe5DQZWwxV12cjrtFGmZctDF8G+fajY2siNtZ/fvixvHi4WUQYkD4WdTKjeUCRfiOZ9f
G6ssjqVSRp+wXXZ2dsjq8uWLAQXCUwLsooAAfHd9VXAQVHtG2uAVdapf7QThqdlV/aaMf0QIR/gi
3MsGttMydU4eZTVJOqDseT2gUg6T3ZaK9poitffUpeVXYdZ7bWQ3B3lXeQFYYIOsZuVh7dundqO/
Rj209yHS4jP3xXK8/4W2Nzp4sg7qCSrjUX1axXN9XveGQr35FeJAWJ3HeuksH0IymDIKrrsdeDc+
FcATjeQo9kJmXU/KcfomFOFovs6xp30fUPt7Nmglf6HKH702tLOf50ykO6/kjTnCIWVY2j0gJq21
pxRL6wTiduYriaTyj+m24VeMcWmKwmukeYxvxV6ECM1pM6XDDdWdVYnFmgTej6lrvqJ4hR64grOz
Wcd0ZCGbdwwpZO2csFUE8L/xZNFK6g+AJchd9FNGkxX2FIWAGK9pmE3HObSKgzN36C5W4+Ajxzh/
ur9fth9QxqrvPhmU6yjWXY+XVAnNduhLvBKlOhiaCqPunx3FLdtnzeuc5kNHbwsE97zIrJ0ocnuP
WQYFKfoATNj0gBnXQ/cqwde0aNZrgoznIZzV8C/IwxCM4BZd5jYSn006AA+zNu4pYt1YZMnEhM5K
1kxnpXE9ckoVOBIuAlLUIKdjnYaYCQPV+jA0Xb8sZ/vhjwrSwE1tAd7L12G1idC6bmqaR0GInKj0
abvOLtmSxAcjybPRb0Yx/nv/q27vGsZDJ5zkEdIpQfr1BIW3xGae9Njhcs/6fV+ipYFB7M5ds6ZF
slkZhrYjOTFqBRvxqnkxMyezlVdLsYLSzHAkHes/J0v918I823eT/ksSu93RUQX2u9YTVpL/1yYS
g8foR/XL/569O0aA//sJtHtwSJkt9971TOFaQ5IksgkG0x7ioz2H9vQlqwjTkVv03B4NVXrxiwt6
2HH4Y9A0lBYdPK0fbAp5/x2yeEE2RMJJ5fn6dyym3sRZkkWB14SeL9oBi/K56TDxrGlarVO6/cx4
bvaACfnXXscC0h2QtAh0j3RlLUk/Ot5McbFIgsoW9hOE+k6czLqoVb+LdVugCKnafxq6sCy/Xoz+
a6k15o9H9xrwP2CkIYs3PNarY+w4LcbJE5SuGOWx1y7T0pNVNtPOjt4eWfAXCZdjT8SGW/OS0tkJ
sxyObVAqOjav6fRCvcX1vVF5ofa+l8Vvzw+jgSlBIbBNconVgeWy6ps06osA+5nye2aU5sn10unp
/sq9ZyOrryepEbSVU8GnxL3aNDH62+aiK1WQpO5i637D6mV+2wImXoZBS35UpakuR6+caiQ7FYTE
p5cIFYnp6JZIL9q1OjoHu8Bp6AtCTt4/EZUFzdc8KLuHtFOb6iiwWDaeuXGcdKff4dYSgdDy+gK1
S7j9esMX6eBUJV7AQaoN9oGCuXJwKlRx7y/R9qmHFCRdB2nSgaO7AfhmXF2EF5aBo+gmHpiufZzC
3D7UUIfP94faTAg0HcYT1FdCTlK7VXw2hItdl05YBb3mJYdpjJWDi7jqTgFy894yCmeFPUUORM1s
dV9VYTqUWj7VHNgiOTetQSjRClvxwxCDGh8C+XgebD3e2Wo3Jic1IIiXaHFmmqsNbRhTbqP+0QS9
3S+HThnoVDW1+fTwEpJfkQ/jJQueuAYT82JOMoFxQDCF2njouz4i7ayT4/1RNnsC5UJ5y0q9AnaG
vXq9UUS3kiaZmAuyuU84N6evOaHNEUxmr1C3HQpRofdYk95WWsVWyzYv2KeM3lIHy9TZl24wneMY
2bT6KfHDDwgBEO0atDSAq0nW2PV5AonJDBRxm2DQZv03vk2Gcgg2fae0EXPiN9MQIhWz6I/Gt3JY
PK/wPnxn361mqPZpqcd12wSpbtCE1osU6fNw+R5mcXH2ilx5sMOHTkgGpNBPKE2uRQBxPc+kbyQS
UTaB6ub1kwuz+RJnWX8aMufBUtn7UCym5EtSZQXPux5qtrTBzFuNofDXflJTxPi6xBxOGdjQhxSx
xk/3N+b2kKFDQjAEckeGh2XK9XimU6eeEhpNAKXXxrLbKs+FpjxIzPzfrEAIOQLQ5IFQrkexmsFM
8tFrAkQG1WPkaoWfT/ZytnRR78StNycEDElpCctXGsCuh3K0zJ76xW2CxdLCP2EnTb90vVh27vjt
lciy/TTK6jNRJsJvALmigNYK65DYTj9jXa+3eEnABf1Hsaa/B3tMv/6Hj4WSu7yr+GTrxK5xSkuj
GboNlsiNXiapUm5gAvH4CrLdIX6QR6JLsLY8tsw+VOLWboMB8U6OcooFSZyIh29EIhJJB5ZyXbTq
rd7iEAH7pnXZ6F2YZgcTgcjAbaL5xUHS/5f7y3bjRsR1m6KT7NXliVjtcch+Ec1eSxNEoxd9ydtF
fRZa/CESybjzZN0cCUwBCqnkq66h3ATYzip7p0HSVR2ObocupBan7kEkIP/3J3Vjn0sfKe5dGCaS
8ny9zwljemMs0jbo50g5FLVenvXI+PwfBgGJlGgCFct1BFuo9oCHZ9kGmszs+2KZ/F5oe4dpEye/
7wRCX9lhAQi5us/bEW36ehjZcJzU56ZGG78R2H4QrDXPUVHuOTXf+kq6JJfIKFZaQV4vnZOAanmD
YFZJOKfEgWJQzqWS9G/DaFXDzp649aFg28HgksIbAHbXoxm0Z4aFWFpapo36kkQqRr0Wfjn3v9Tt
Of2/UdZ8qtCjnQtd0jbokqQ9AvOXhybFz6WKox/3R7o1HyoIBDEEZgZ18+v50LfXLwCTbdAqyfic
Tot5iLo5PP2HUcgQ+Uhsvw1NONLLCvE+rw1q5OCOrSb+1gqcGP7DIFJghmoIEfs6Uk/aZlKiKeuC
UI/NYzT10yUW1uNBOsEzLx8fB1bdhi+LWp/rDW7VBZAM3D80Y7S8ZxNzS/3yH2ZD06jsC+MtXye1
2Df19hIWHeqqGPD6Xjartt+WZbMnN3pzB0BFfe/Dohgi9+JPeF/vWT1NUAnLVghxJDVwfEy9Hs5n
ubNpoZSdq/Sw8uZdj5IP1pyMJnJs+EMZp7DuMFxyoC88vGjkaFKIBvkmuP/6apQRPrHV2oi+5aN2
SNNEORr18PgNRzACB0M60sk/V6NEY2pju2nBtMe+4Rc9SdS/6R4zPkVLnz3PXEJ/3p+VjKeuknRg
JeZDnQ+4C1R99bi65Vg5swuBeXFqdXiq4r5RvkyxGJbXcBJV81rOYWifEwdn6ydKxH30cIgOcggS
bBAjSTHm1YSngiWfzbEOsrYDoo2jSPtR5zgxHuioUn5HlGfYuwG3rwhZDyO6/MGeWQcUppfiLyVM
jhkRzHAoS8UszjAMlothYSDiO3pR7MHB2zGlVpQkOoPcECmtToI60FyZQi0LIqFO8dFT88b+LV+M
MfqqmK1i/FlnabQDYsi/8/rbXo8pf9NPpy/qpnEG8+2DflD1jxng2NGOi/53kRGD3t9G24MurxOu
eiruGkJ3q6/ouktnKugiBnQ5Kce5hXmcN1G980DeWkS2KgL/YGVgPqsJJaPWj2rXDIEwsm+F2Q0+
tlMfh0V/HtJqL7i9tXrSIZYaNy27OCper15VaUsGpDsEmLN1L4hw/QUbWFzcBUPv+4u3GUneXuxo
ePuUtXhirkdSDJC/up/7wK1q5ZiisEkTj9H5ySLanaE234l7ixcZhrFJOLPpVyhEUyU23shBWKKU
laXecEz7eu+A3ZgQUSCkaQhQknG8upC7Zh61BDMw1EKSRvejPvlnzsICo3AL2+6HFw903IawwFmm
0LnaEyYu083k6iP0ILuis7umvxPbIE+rDw1uj3tT29yX7yx0nXtK5sFAw9ffirjJarvCnALdnXgG
Buh55QE9fLt9wsHLomwsOrynKNWN3xpSvmEnENkuLYGoVLDkHQLs2vAtBfr8fGI1sPM8OY1ALYdO
C4fLtFh7GgWbzBWEmI1Jcxtnm7rrKtiGdrTEzVQYMGMx5sS/rSI7cdMzdsZmoOet81duhMmj1U8K
ZtzNvElSLpnU+Xp93WhuqOS2TjC49BNcqABF1gUdcw3r21ERe2pF2/MA6opkMXuHahk10Ovh5mkY
s6ivXBqCR/XQx5rtq/ru7bj9aNLWgCI8fWWcvXXaohhognlGugR5TDv2sXV7dqfTd26JWyJiWzuH
XB6vq3sfMVXqVhTjoOHLBtfrSdVaKu2YhBFg320e4wrKky3c9qxbs4oTc6MfuiGhngwI/NQ1+t5b
sNk39LS9a05TDOSWWUvC2DEcjmJwlgBhtDY6u1PLEJ3R9fkHylythRknLo7HJcZR4nz/MticToaG
NAI3BeyZNMq4nrmpxXhShpWGsrdb1+d0NGLt7NVxrJ84qeN85Nm13IMVz/lyqpXOfFCgRjKmTFpi
AUT40ggPrBLGxiaKqrTRDNIFxzYr89xftJhYKp467Qv+pXtFls2nhnYGJ4dcgX+ohK5u2n4ovGRZ
bIu+IqV90pUws5+tysopU/JGnrIywexuahyoEWav4xZmkikbp/urvjlE8kdII27Z4eQQGl+vugJL
ohB5ZgEwIFbDlZS/LKWl79QWNocI2jySy+QrYKw6hMnrUYquXtzRRVBsirXqZRJOdqzB/Y+DtWvd
fnMoWW6Fbs4l660OEJUSkhbNDQPL601x7jEWKg4Rdn3LwRzQUPUfXT9keEGp+YcwGAj5emaO0TjF
PPZOMHt15NsR8sRNktQ7Sd8meJKCcCR7cD5BUTZy0rXuUWzKXCcYweneHLfV/3YgsjzXE37eXlGq
O8I620VkU5Atw7tkIflw17PKR8VY+sH1gli4Ga0bSAgcKOjmn2ykyh698XidAN1ltV72v6/9O1rd
yrHG7MKA/vMSZXJFtEelbuuT2pkWFpvY4kKVVNxCP2lKbOcIxpvLzvremC/FJyqeUipdFm+u55vW
lks9hU1ToZP+VGnDcEyKyj2NziA+3d8w7/3WVze8QfQLZs3rTNkZtvL1WLaRyw6FKXtrQ63p/RjP
4PqS8uGNt0xthvZkJ1y4RywI8RlpiRT6s9q2rXmpRyGUJ27EnFzAijq6FybpqZkacSq+ootStmcl
TabQ18vezj60i9GO8DY969+2a6zKr/BMEJiv5sU4+nZTI9wcZ54xfGtFYjIKIuLtMR3yoT+KPK0Q
NRKcJtPPopZWRDqjyvDXzDTD6UnNKjfyWy4UxZ80u7sIAOrwgBSPaVwys5/ftALy/qfQs8PwOR2g
y33UJqVpX7Woadtj59VoUMxlYhrPpW5VKc6cZl9AoMvN4jd6wsRybs02nA8iXebi18GhofXSRmoU
nVK975ajapEX+W5uz3+iiVKmB9XgQJySokBUr05pdj25RTS7/uQuRvMp6/QRa+TWtpQnlHjD8cA5
m6Iz66qapyVD4ubTUFK663xNiMk7q4nTtb/FQ4bUtZ+TjRnIbjRNb761ytR8H/he49d0bN3ij1kf
huIXJWnBgaM6ysJf5wYPJIzYwzkOX1wjKYdfwllXxWfPqDoBJyXRoudlarXar5F0qi8QnCziXyJP
+xPEWbd6ur/pts86FRnyFHyoucLpArjec6FhdmJU5KVo5/oRy5zq11ZF5fVUDgr+LWZXehZAbDr+
fn/c7esCngz9H+km1tNYN2ihNZC0GOqkb0qTTvjrisn0Y7exy53Iens/gsYjC4oUOtUtyqLX82uq
zFQHbvq3KevZmGOl5//mNJ5+Y8fAvWlzzapP96e2vTIYkhkxPeA+GN3XQxqxjhVeY2RvSrZU+lnH
tzs/lbSejh/RH1jcnS+4XUlSA6QHpeCW5LiubuSkAthwVZrwC2SST/kotHNYPNpbTQhEbRxmiQzD
+Bdv9U6X8xQtdNWFQWaY/aWGT/i5GpbxSUVb7ZTBGxgefj4ZkA8mlSkker6KuXQzNVPcR8KA9iz9
4qX4JOA69KA1mZwWbXswG7jh3yWerr9VAWxT2naSvnmTab4ZS2wfHCVydj7RdhNSQAEwpzmC6j8J
w/UoELw7DPeK7I2czvhjaprlW2zg/mHUbnFW1LrcSbdc/r7rhwSIiCoy+4ICKOK01+OVs7agEDbW
b9WUWx80wuLxGKK7/xsVnviFmaqvXArjj27W5h106tbQErZnr0ie9xr1yPKowHzXbN5Kuj7Hp7rM
EW5F+GLBGEcYTnURiGP0L5M2L95lobq0w5zfngaXyigPNokm1Za1mPPoJARMlVG/xRhDnDqM7/xa
j7qdI74dBbUNOnbBNjl2pJrXC1xYXVHnQz69ASwOn+rCHE9prO9VzW+MIicBDgLdD8qV/P8/IX15
pC+gBvb0ZuqleEEfOvQLgJmdzXlrFAThZXolB1lTWsMMEN+28vntnd7ZFEryY67rZU9TY3srgjlw
LRIycpyR+L6eTAlljI6gcX5L2/JDHCrOIeujFLsZmmru37/a9rhJajcZOakL7OA1mlPb1szjk4q3
vKKNBSZ+FH9ubIEJtZMvenkc9Wlxf6m7qFVPxB9W88uc2b3mT7SqTH9GhQJ+1kxLGfmpNSjuCaf7
6aM1RYr1z4IHTbGzmW6sjOwxIuaj1Zbfu7rAFSePNKIe8UYAJJHIXH2atX54cx2imftLc+Nbo8zO
0yTJXLIQcf0RIkMdh4WGtzeaMJzWDyPTKU+KPbXd+f5At+ZEoENWh9oOz+Aq+THCrJ0yK13exmwY
X+gfLA4CWPHoLo62s3w35uSRPMo2dhRpIM5czylsMyUy+6x4U4WqPfXREh+iLM92Vm4bJxEj8Uog
Eg8ASsZ1PYqTqMaiRHPxNjTj8KSnZv2NFkbrpAAH+h7Cj8d8GMROFeXW1GBeS3VxlH02GasUT49m
r2fQmp71OimLgw40undebnwsCBgAWWiMEK6sY7GoHYdUScvyLalBETzqFxcoSOVhUo3sF1Ms9R8D
PfOFT6/YdAnb6WVWzekPM43ylxxLww8UzdtTVMFus81iTwhiswZglFKHWFJF6MF71yP86RJEhVjo
whm0t7EowQYst/NVxdGf7+/X7SgSOYcRCqkHqHJ9MCjG0VcWYcocC6i6S5JpJxe6/c5WXYs6cuJA
zgm0ZRuSJKCudlFKqltlej8EuV4I2/dMYu8fqCEM3cdosRr1tRzIZJ+oRAs68RbHrS+54i7uSxOV
kX4IhzTtT7iJL7M/29MIarKIYk8DbbMdpAARkQC7HKwR0uf1Vrc1aoND2w6BrugNlvcG9Dr0b3xF
z/SdrbdddtldALIG5R+IeI2RQB4g76KxOqCA0h5GJ64uRpp5x0c/rjyyjCAHkbov1xPK0eXFkLgZ
g9nsoJZ4enwBNC0eDVhly6+k40AwBiV8f5V+2qiqmXUaFHo1WBRbe6nGrDiqg1B2ttDmbXsfhSYQ
4EGMHNcU5oZWNujxLaOQpvlDav01GMtT1eDRYofRnrfpdiuAXbERKEvI2twanbOmlJwzNzQgbi9M
fCOjC8TqmgiAOzd+u/+Vbo4lS+TSwgkHkNXZqMKOzk2UIQOlTBHibmPzUCm8G54Nznt/qO22Y1rS
fQaBL9ir65QJa7l8QK9AC6Y+sg+aGoXHZGn2isObJ4NPBeWXvmHEOrjEV4/tkuVTry8sHvZr1XEa
SgEsMyhfeoOOndao6rNmJ3u9XzenBmCrylx3m8/Ptht3IIZasAjRnY0SKDDOhj1k7uYoRBK0jkBr
5p2/PlHa0EddXJlaEBt2cRi6svlgDNGeB8TtUWDOoOMtezVWMLjdz2JuoHFiAdVbhzBNm2dF6fYa
q26OQns3txB9ExtSZWbFqFkKl33XOkjdp9zLTa/sMUBubgbatmTHC6DAmoNYiKy0R/KlAMOl5aAX
yZuthr9iKP5rWtWvYxk+5mrJS8Pm+//jrdH7WE0trGT4Qmnd/1FGuIIMXlQfrXLYI4FvihVyJPIt
St3kthsXmw6l4cEUihYYE76Vo+4+JVH55MQocxjN8rVZqj/CIfyENcKDkg7vc2Q1aYAFAaGYKb/s
Tzdul7dWnybsD8TBw4s+jAJqsVc+5WS9j8azTFKyquDUkFWAe18PlfVsi2Vhk8SDpx/wlHb9yjMA
Iad+L325tR+5cOF/84wQkazuQRWcuaNKq+OA6WHg5xXKi03z9OX+FXjrtrUBByT7DUBizUhKZnOw
RNvoQRs67gnHmh8hrIijG2V7tfW19xifCSIQeDblXJgk1Cqu144ejq4Oh2oJSiOLkfqcoRyJWj/k
lVNeJpwf3oYlnl+HURvPtdaHZ2DO+qnsown009kTHdouL9xw4khpEy/jgdWXLEpDWOZiLsFsReJQ
5h661EtpPBzYkH9CvZJUHcq2a3FmSj5thCKnHpQs6zHqxz+sudlTJdhOhWuR/YgKDnWDjWAkld4M
XMkQQaTUylmLRizD3N7c2SmbiAMtESgYVLllnzmP8/XnC8N40GIvdoKksT8K13od6eD0Y5SuqDrv
bZbNlCyKLCg40xgJFQgmxvVg3ozy5ph2VoD6lHmcChOHmMLYU6e8NQrdlJJZSFGHb3Q9CnzfMfXm
0Qqs1mp8Wx+9s5kNe23RN0cBd6ZdFRYCxI7rUVy3hYNDe0BAd3tCr7BiYAYfhV/uH+Qbo0hJCvlI
ogZAnex6lBq2hbnQGxpERrUc8UzXTmOvzMf7o2yuCypxtMCgaCtp2psQehZe381K6iIm1fVfmpxi
UWJk/d/IoQw7R+fWUIgt0ZfJ55HMzOsJuQnaxy0/JCiGsfSrRR8vjkltMfHS9tHiM7OCxyTNQomJ
yH6vhwL5zZF2KigwKll8xKoUyREVKe+uWPbYYDc+E95AshmUsjrbbjVUUlV9oXTUMiMVb9Qh1IZX
ze3Fo6++nBBNQ5QBSHQo0F5PqI2B+RIjYUKe+T3BQfnZGDzUBtz5UdBQ6jVASMJtjVgTXYPrgcoe
+ZYkKqI3Q9GGk1vrf1fot+1kVPTf8ddcAdlkAtQayN2A8baNV2pJLKXbgxtMbSuqY6270S8Nlm7z
YaBEZsJu1ivnjce0yY+xyKboWyKq2f3kYKeov0QUS6bf8kTNypMoG3TIbMLH+kBtUQ/qNhvD37Rp
qhc/NnrqnpWmjJavp6NtPNeW4rY+mvp0qPi93c14CyPPW17wCM26Y+EJkfuVq0bKUcdOZj5kNhHx
OezzzvY1PZ3MU6XOk3EuvKlvzp7WTcUlwkhwfhlG124unhMW5wR9L0f4VIhm/bMoqmX6HY4bdVW7
md2XKIvN5gm9Ui9+nrys+jfnDP4ggDW08zKlbvTRK2MzOUst9qH3Z3NRk+NUQ2P5PM/E7Z/CzIzj
i5i0FoxGSUT7UZ9cC2cAwFgcVbUyn32jC70/qmJgwxOgeiqd/pgl+ElVFhjbw/s8zLWpZ36Frm75
kad8bs+NmS6f1bxzvmfalFf82ryOj/OimH+4JuDByRXlon+xR8PqnxK8Y/UDHV+K7iMK0aAD7IS1
rZ9siAv1P10xZJ8giGga6h+EXueyt3CVLVrMpt5SDeGxF9HW03SZO5yJzllKN/hTSHaI7gNKZeOn
KdHG7wrgLhQZ3kIrP3ixEpo/gB8j9WAvcy7+xdPM0f8PdWe2HDeSZdtfKct3ZGMezLrqAUBEkKKo
CFGzXmAaMc+OwfE5/Sv3x+4Cs7o7A0FjXD7el7KSMSWnO3w4Z5999g4yXDtEUM1l0weFnUXOw0KI
5e3b0WzGoCrHZTxYWmVlN8J2Zrrwy1pOyj1PIm2MZmfGp5olSr97zhTlOxXULNm3bm58TqzKNAJ6
+opm50156bxVc1nQ5D1GyUM8KV4RNHbfKKgtqW0bjk42qWyMYdTDaU4SbDdp2Tbv8nzMtVflFMmU
RFF62UnQnCxvzK7KF5+PoVB9753WDUr01GRAjT9Lfi8yFm7gxV35I4r76sGOMejyLWKtPmjiKXsY
pDGr74tlMO6lOheYBLPTNA+BMFvNAllZSh3iPFovt0KopUDhH4DkrbWYRRaKxFTSo2YWSnbIyC3j
A+QQO9ktSu3qO5mIATLG+hk+tY3W63sAAt0K1Cybmv1cZ416gBoy6IGWO0nrU+f25gNloUz6SVos
X1HVs8fVHYPz5JttZBZhirzM11HD2CfsoUI0Pr36sx66RqtZYYN7urXrRK/avzStLdUgMTo9h5bh
6afWUFP7pKl1X+c+jVj955xzqwW2lcc6pLFCE/u6N9Ufz7+Ml+ERjFEiFqIW4qMLcytiibadbMV7
0w1R9tbLnWyvmY3ySSRUnWjxXT48P97lQ8J1BiGNYj1Nehd46NDGKWCuRi1xqh4wYk0+KIhiPrxw
EKIGQHsNQMuhurVl3lCxH9IxX6rjqFKc73pE0B1dmYLnR7l46W0QrFWwno5oKKlbgESb1GkqlLo7
xkBme+E16Y2VKvrHTqC2+/xQF6u2Bke4S8CVIiwnXz1/rzAFsRK977uj1Qj7JhmnMjBGzQifH+Vi
L6yjrKU02sl5sbYFu0pQXcObuju25F2vIM53NDaSVcFw36NJ/vP50S7nBDcKzJSVI/4nwjyfU6t4
kVpM2XD06kkie2bXvhqr7e75US4x6xVNQmSTpsZVV2JLfqRXzRliPtVRKmU1+ZpS4efTNjE9vFGm
6YOfu4ab7Pq8HMqfmidX8cpciWAr5VPdv66KvJ73RUtP7n3uFNbgYzAdXauUXG4lfkmgSm6ftcC+
bX/TGv7hJPKmIztO5WXosjAj3PCTYb5mY/nEUATRIPhEWKz9trQVx62wk1kdjqUlxxDJr/wDgoTG
XVMrw5X6z5NDgeJBCKMqQxf1+RdWklZ6U2IOxy6NZyegf5u02YrjgfdY7Vp7f+VTr1HbWbhForoW
QFbfCgK8CwmephCqLp3pKPiK5ZGuOAW3nqWwENtzcZoK+oG/dltZnaP7tTGq7QfXxEIU4liTOagR
a2l8g0EzqPSkJem1fPciGuTXgw+L2ADbcHW/PF8Od1KEgPI8Hh1FSwNjyogNKFW8TnUPWN9q6Xyb
lWso7hOnDNCHBgu6eQEv9PWX+hvIlBgIKEiKW0fKc0PiY8BhnSLW5MraX37q9Syzo9YOscusRxZI
GublMh/1gbJbYCj1csQV0kvDQS7mNfvzJ0b7q6HAWZmcF5CMLNNFA59YjvSeyZs0HeAHRmn6mjaL
78/vqctvtjahAWWtGQl6P/r58nk1PpuljOYjt5XyFhm82LoFl9TDqnSNco/SRiuDIp+65MrjcvHd
mBfUHtrYge1W2vz5wCi9RJSCR3HMvdG1wnKa1Dtr9ub+8MIJrqIeVCh5MCH5UC47H0fvjVk2tPai
2Ev3epMnY+nDSc8+sOzmboaAuY/toYrD54e94NkgRExPkQFDfHU82zbYFWkyR2IClWmdMbp1nO+Z
NmG0GPdoHuQVfLNE2L7eDcqL2zKhhKO+ATULPXfk1zbzjVVU8pbGtt9UjTYfzNVZEqm5dy+dHRk5
oOQjPGNBDD9f1M5YjHIVaXxjuJGytxXTuMugX4RW45r7ItfvihStLq+fjBfntWABwIJIAJMckuOe
D2wMLVmFIbw3E7e8H0OyvevxjbyCOzxxKCi2gyLzrD7K2J6PUjgxTBMIqkfghyYEUlf8RFOmcFC9
+qi1bXEzrfH882t6GZxApCMIAixfv6CzCRecBZXseozlsSqk95COS3xXKZaHSl86vu7LHPH15wd8
4pIBnCRB5/nCEnUrmqqZQ09mWDEgF8N97GRImSDS/SGKRHrlEF4cdsxeiIqBVUBD0cfY7Be7ijRj
cUp57FU3udOzHPHBMr1mKvDUCrIraBNGxPQSaqtNI9bIzuTRjBL50bHSPow1qzioQxaFA5LVL+Wy
8QJzN9MWQRER8tTmi/Vehw9mWqnHHJ7cO97c0o+dtP34/Gd6Yu3wc0TYZtU2X/mQ55sRgEhWkWzV
YzGU6O4ZabP3hH5Ns/2JUVYKPSgl5UKe8O3BKosiqRCfPlqTMG/zyZP3wDjXlB2eGoUAASwP5JDc
aLNiU9X3VKY77dg7ECXyQsz0ks5l+PyKPfqFncdJzABgF8lX4hHqhudLNjlprLhOpB5HyoVGGDUG
dLkazAXZwHpWvyuzC4ldQKl+K7uk9faQ/fs4BjBqFO9GdqqeB3rkzR+lM8vlmz5VhbOrVGewAkw0
J/fY6ZVaBKoNqfBVHnXdDydKbfGqbtPR/UBa2KioiaUUKQ0rSbK9TEblhSbqZEoULlYzY/hzLOeW
NCHQYyvGqtWOZpk6b0gz0NjPm3TlIWrap+cXdF2vzXqu7Y2c3tWs+uLWnbuS+yNTNQh7Kp3amgXl
16ebzjiBEXf9risy3b5yB19uFUI1ThVA2OrUti2QugLBsnmucFdRcv2guykUpsXsr2yVi2d6BbJp
nGYZ1wZdfbPtc10bqxxZhqNn1+P3wurHPRvXeKgWIC05d/YnE/frW02q5hUi7uXtS2ACdZScF+UJ
otLzPTpEBmyhhD2KbEbzuuik9nHIoRtPEvzy+c/3xFIyFCVg4AIanrYERt4aofQ1Q0VGMd0bbJVX
qT44t8+PcvloEjEBEtBDygWC8tf5hByBSjVm6cYRzLcLK2uy9uVcufez3sXv8tQufno4rO+fH/Ry
amhwo6MGa5VeT8i+54OirVx0daUbRwowXmB3efrR9RLrxXneSoLiKyECTwV96yMmm8yUNQZLR6wP
09f413LU3cm+t1vnGtv3cluAgEAz5ZIk1+P/n0+onB2vUah/Hj01+d4tnrhVh0bup6S/Vsp74pZE
fw6KNKUpBAq5MM+HSmywZbM1rCPc+1zB+ZeWvmyXZ0g93Womrohhak4N/UZYD2mv7GRZ+rC12/qo
eq3b7fR0buSnNJ09tElHcy1uzaaa3cTOmJ5amccylJ3S/sQZOU7fOlBE4hsdUY1yZ1dqmtCU5GKL
rA1l6vnQVdqIhqeil9einHXBzu8uDjidd6jCsQfAfc5niSJ7FU1ubRy7Pv1di9YIHHO4bSJafvS0
/ybH5FbmHc5fyvcXb821pQDckWhk5YKdD2wX/TIBeOtHw6vt14upKN8Kq9OuHIBHCt5mfhTZeQRQ
YWGcLXI2osHSLW5nHWmCcgOgf+tN4dpDGGdCvNWcvj+q6PYepDXUwSyn5oTRQBrWtrjmpna5c1dz
X9504kkqkdp6P/wtEQdbGFKEB9yjg9GED3CoBN3c1gD3S7576dKuvX7rYeQBXPW1zocSdh2XEWW0
o6m46c7AzoKCCFWR50d5YkKwieGtkDmu7JJNJiVjVbiJXVqkxokIlqJS/bpMVQpNthc8P9TlM+Ss
BXxi1jUhvihFI+eWe0PTW0ctdpRQxoP4YGv5GMSdCyCnuQk9gLMms3A2iuZKM8rlFcrY4NVc3OxW
ENLzxfTKjpAPvdtjo9RZiFFpfHAnKa98sicXEwcDWm1Bp1GnPh/FpVsNH4rROk4NlL5MONFxsLN2
39ZeduW2vjzxTMhZOeCrOQOksfOh2k6ZMR5VraOEjYlaKG/Eg5eW/aeEbRvmhlH+LLps+BwR3cd+
HNveNc3Spya72thidkkF4OK9MFMzGZtGYUnpbXg3K8l4j7pi/InNdC1VfeL88+QizwfLBBL2hTtJ
3ZmIU0S6fUTCZ3RuomVUHD9vbY9+SCfLnKD2kulj3addSfA6F+NB9fq0vbc7zV3CFi5WdSXZe2r9
CZh5xQCWiFM3G8rMpYPmZ2cfzbiXQN5FScVVvm/6dmfWtuX3kfa99+K9VhcvlvaFJk8TF4wRjdwM
Uv75p18wOZlWT5ojobMbjKkaQUaPu0PaieHKLJ/6xqvSCm8oy08DwPlQPTUMKkqJcxyrWfehM9lH
RdiokuSR+fD87XDJ0GJaSNWwoYhAACE3Y4kJ5/I2nhz2kxiVcFjG6VdWtOgylkq5vJ20XkrfWYbi
KKc8nUP6aqN8L2oxPPRZac8HI9eTFwN43IgwZ4hiAV9RKtnc92MVi76tE/c4qZ35ph7L8X6GSPb+
+bmvUzt/3jhEZNdQJugE5EifL7Odxg3tI4N3dKZhhm5S9fXX0bLly+/6tYWB1ieybD7WhnFk14kz
LErp8qKUOYwjKR8mS5v2WmKbV2a0BhybGXENrktGjIx08mbdnMxcnGFU3WPhivHDaCXRHcw6KrdO
ofqqGQ0fX7yCSNfABKZzhMKjubl5K6VudeAs92g7UeE3oqDN0BXXbMOfOA4UIjnvq7Am7/JmAYex
N2LPzb1jXlbDLnKHIdBqp0SCV+2uhDxPbInHHjX4QKuY2FZllT7XAZ5W4R3tQhvD0QRCjca0uvIk
PzUKZQw6FRG95F7d3GKxqnQK7aZsvNxuAytNvcBQzeHFWS75GMeIMIankUj8fHvPWlIRf+TxaWkG
61DV0+CrRnStr+WJucCjYhew37g/tqGZjYIwwhqIQDWTUQRD6uS3OTfkFTjs0ZjlbGdzTh9lfang
EpxtbUTdbNKcEuPZk1m6wxJKLq3lg5b3VeHj7NlGt5Fjd3NoRpX1Yyy1xT5NVqnSXF7rVfMW2XJ9
fsBZEtoFEVZXBMTmWFSvuhJK5lvccl9SFZUVv8Xo1Qvxd/L4//lQKTdFBFZ177pTDZVDdSqqfall
lR86lEtOgqslxZXWFqrvDRO6W8gpyOJ7ja1ld187aCj4WhwXD9WQD/L9VCGKn/u6nZlmwAyM/q7p
IthARqykSCpgeun5uW5lP6YcE86HNLNEfdPptW7tTKSMprsZESvHVzUw4i9Tp6YLIlWatO8UM9Wc
Y+oVdXub4pwQ0YAyISVV6dIDMl/6RfrYX4yNr6BJmndhDFPQ/K4JzHd+vfBScCAVP5Z9uPMuBbVG
IgDkQaR7HHj/Q9so41CU6MY/P8rFVbeOQksPvXFrfLKNxHpF0XSaodyjWw/ZycafyC/H2LwrjHne
RVPRf35+vIt9vorsg7k64Cp0+mxvcc9svZqfasdsSOt9q6NRm3Sm9eJZrZ2GxJjADoDa9uYCt2jX
UFGa0I9d7HRh7WTNnl405c5qZuXW0ttrbcaXq0gKubYzw4vWeHM32U6Zqcpgd71xxHDJPGF45yV+
Akv7YxwZSuyrA67Hz6/jOoPzgwzMwcyQZFgpuFtsSvaeaHJjJILrytIJLadpf5mTTJqDXVmxc2gt
Zbb2uCzM9pXY/VHfbzM0DTlwWWE002e0LanDI1xN6DzvWPbzIN80s1f8yJ0q/9w5Ux7vnVwfvuIv
RH25yOd4RtLRQ05l8KLhVyPKXrn1CryifMMuFC9kT7owBg04ER8S2+31A/lit4RpSl9tMLWzaL4Y
ThmjHDdk0gqavBvSXQ3Y04VDatXinRfZ9u9IH51PtJUao59KJAl9FQ7it7GHUHDlaXt8JjfThz5E
HZZOjVXwYLO3NEWTg03X/BE5gsZvqQIfM2+yTD+TnvXdGOXHyh1DiZD+j64e+y9mZzfXrvHtx1/x
O0I64B4o3gR2509Sl0DlQjXCOypZnh4m0WkdbAY9zgMp8vwKCnqR+FI9MYDtVj148JktOzqaDFLP
rveOXgyJcSJn8ulb/WrPlDoqpT1Ulf42dnkEnt/gFxcFiSEN1lRmqV3SArYeub9hFaPR0YICOnXU
9VLsRU9KWsa0i7x0FNAQWDnAoeT29sVKdk6pWnmanaa0Hj5PSl34yBfrH58f5SLychmFbgkNEhAz
2aK7Vrvg45VX2akflfzglJr6upqXfA/CdS29uriJyNsZCKQAxAA0bXsTeVNfoqsG7lJ42EfY85c5
j50gogdfDGNy5Ra6nBj9rSu2xTulo7KwGS1OqrmOmyY+ddPYBCNDvm6KxnijlcOLPQhBP2Bmg48z
KUAl/Xw/lPOMLB6mFadsrqnxtF25HwsUb57/Upe7jlmgmgg2ARhJ0ng+igJWR6TT8hJ2UREQdyS3
dRZ7h+dHeWLZ1oSJJ4oKNmj1BndsE6d28inJWbbciMOm9pqv7kIjr5/1VaKGz4928VRQM+GlZUYO
osAUNM7nZEXpZJcTr7tqxYtvlUipea3yo2vGOyUb6wNc0mtCi09MkJcQvjmaOusLvBly4Eayl1zk
JwjuzW1kCSpfUigFp0tE45fn5/fEN/PW4gnP/dqD+MiA/9tNkThzbKpxg0pU3cf3HmrU7zOzrHcv
H4Xaq84rv0rQbFdx1CWIVOGWJ7Rh0dLqhbcbPXntWz01l7X6ilAlxwpI+vxbJXGmVUgWlCd9cKM9
nSn2txgn+a8vnQvCNibkvVV5HCR4M4rd44JhTFF5sqM5x0EE07RcoEj5/CiXDwejWHwU2sTQr9ye
2MVRF73uq+pUF8ZyKOnn2nkyX/aoZYlbU9Fnv0Uw/E60pX2NnHW55Un0Hi0kyEjWVo7zZYwmrYE5
nZSnWnPG6UHvSjt7Q1eMPp86PLmq91Jvhu92E1nZi5XdHy0YDGRTKBoCcG3Cg74pei2b+vpUJPbk
BnXj4TyHq+7LjxjFc2pChEZ8QdSXzqdYpDJyFjeuT9G4VKgL4BhplaideYXtvPhSXMUWeL94uRBq
3caaRlbWcM9FfaqaZdgDjtinOhP1lbjyEiZdNR1ojkLbhugFhs35jNI+MwZFKerTmOXTjZ2b+T5x
lOhALpbu9Kmxw7KEDwY87gYzTlO70Z3MNxV33pXr+fINpV+fo05Zey1gbHcPZ7sApnTqU4O3zmFq
K9svp6TaGUoXhVpOGe35g3J56BmPbn1QQ5D3CxyjbqXVWnHWnKI6zWjSaiUmwtW1wPWpWZHU8mCv
YiAXddhKL0yur6E50dcTB4vhZUHlRXST6lGzKxe1v3l+Vk+cQRoEIfSRpkC93eZEpC5LJzunOXFU
jIDnydilVLf3XgH31l1UFBBaEX97ftAnlpL4YIU8144nQLzzPcS9HSGruMoRRboXRMhfWoFOBOte
+WRPLCbIFgg2/Vt4Mm1Jbhp8vdmSanuqRaX+Tu2qfihzu/rYY+m305v0xYxpmsRo1OItxQYR1b9N
XOLq3cSN7TYnmOPGq1VEe6/PJlUaw/z8/ApelAYYiXsFOJLri4h1g0V2XQsdOWZmwDDGro+LdgzI
duixavUcCZO0KNUPtqRn2xsTcdtlTX3lN3hi4wAm06oGC40b1NveoIPejsuS9SfuuNrYcV93+s7Q
pqF85dVa096iaqA8VLVq1VeygcfO5bPcbqXOUCDl8VhDwK1mepKkGZygwToVLc4ZDg+U1SCbiu5B
E79C8bNNb70GYtTrBEnz7nfjzItzUKcy699VzkLznJ/X9mL/1uy+bu+U2fDkQcx626+dSWp1+/yn
2m5COLlsBb7Ryq9YU7TzzT5MdAGMi1acRqfqw3HJX8VKdKrM+BO145dmSutgEHDAitZs8EJZVdfq
QXOWrDolda/h8VqMuK6qL01fGAWxZi6plcpErrSZUl80uigr0Z3wK7QDy1K8A1vtg+U1dQBTQlx5
c7abfR0Oxh55PJkFNbp1hf8WOjYmpE3Xlf0pbRTnIEzemMIbtR19YWMwuXNx6OXk7rrOjgNdtsmV
W2R7WzE8XXkESYRHvONbvZtCNL0g8BInQ8Ftxii0eK/YNNg9v00uR+EcP4o8cCtyJW/uDrtH8NdY
4uGEQI1739LyVt7MZTtdi5AfyyJ/Pz06Xe4aiAhyCODl9jZOsPtCqbxhmE7AQ/jm6EY2u4feW9RX
KMwu1b5wl+yLaSmt9jbp0JpYQjqJEIyFGSCQSXLVoW9BMHS6e4smTt9no6EuB7rzsjlwxwl1GTki
NEOjqJdl/pDb7nKIo9L+njtq+T6NwCb8sksyvJXd2PssUX+l40ZVPhh2b2cvDIqYLLABee8qV7SC
FOdbx8hpWJzbaj7VnvJVH83kkNSZfeWEX3QOraO43IKoBzAUx3wzShvrbpk2EmR21LRdN1vC9FtI
bzJclArBJ2+eQcWUWXjo88ZzXJ0Kg9N/yKzY7fc4W2dosXRQ6/wZWRslpNBkTC9MjVa3BXYyx5bC
LijKJttrWncC9Fua0+i5BNul5rxRyoHC/eM+/o8z0+f+X//Jn3/UjaQhJxGbP/7r2Pyq3onu1y9x
/635z/Wv/s9/+q/zP/I3//0vh9/Et7M/7CqRCvl2+NXJh1/9UIjHMTGeXv/L/9cf/uPX47/yXja/
/vnHj3rgUuJfi+nq/ePfP7r9+c8/AGH+dljXf//fP3zzreTvvUt/dd23f7zG0ffXxV/79a0X//xD
0dQ/dfgDjzK/PE/EyH/8Y/r114+MP3kBYNBS04GkSLz6xz+qmt6+f/7h/Qm2u4qC0WJOCramq309
rD+x/6Qm/sgqY0OhFEUF/r/nTyZGH07116I/bcS9ftv/PfPQJ+ip4gJDY3xF6twtd6uToiqjxb0d
Ck/7JvEklqSSg/iu0Q575TCc32OPQz3WKQyYI8R22zpzr2lZ27bzbWfhTjBBBfRVS7gvOtb/PQhv
PzAdgev2wOmNTptdOt82ABihpafTTsmIx//2kf+9iH93L39i0aARreg9jzctgZtTPdMTv7TldMvi
ip8Ih6KKrhvT25n+3StqBts1Iwl1CIep/xM5Uj3f3v0VnkrRVN9mCNLXvoKgawyEXr+Mvro+X+sw
PKKwsVBs2ZLGhT15FBWb2zQCfBmSLgpUtRI3z6/auip/32qsF8knIDRxPXPZyp9meMbCjjNvrHKS
h2HCu9E3elsUIRRh7CiN5mVCYOus6NYkFIEmA+vgguip0z3QDY5xY9tRGYhKqgEv6bXC71OzQsEb
djOp0lqfP7/hHVFDHC2NmzE1YbRbCNSqkzn5poISgdtdJRo/PxwljPPhirJbxkXRbpTSs/ZqRqu5
aEpxTJbB3HOPtG+f/2b6E+NR1F79r1hCAqxNOrHw8g71jKCUnKqvdaum37GGi7PAxDBeBHmqycjP
Szc/zfaIbIgedZ7tK/PQfVAxaKVCbVpj58ew+780JRXa0Ihxm4YmmUSntDX7JkjktHxB7qns/aZP
+ps8Q33Ft5Leq9Hb1AtMxQqrTfJV+EBMATdmyV38H5s78bnjDNDE7beK/K1ZJyD/+ZoKr4zMtB1u
EtlbB8ebuvuSEOlGYgJ0pRZzuZqwHMHjuJu4oC4akCLbRbJQ9jcQe9SdYgDsD50cf8kaSHwUSzO/
8KJaZ8YwVJpsMjFonOczK1qp9U2MgxOC/eEyjWjruvNEf+qcv39+DS8vKkYCcae/BQQejPV8pDnr
M9Qs2hskwuiRxWYkLKr0WkPGE4OsVzqvIU8ID8TmQw0IyMksqm+M2cH2xVFqP53Ka3Tf7eW+wo6E
8iSSIBGrCcX5THSD0ufglDejqJsgnxvXz+J48jO6a68wU54ciQHg9Kw0vm3t3oLNYyhzfZO5Xfo6
g4Owxxqx2bHjjSsFx6cWDtMiqClg+TgOrPvyb3lSK1V91pTyRuqK6ccltNfUSYYr7/tT0wHyBmSn
dABEtf4SfxsktfJW7Z38Zqrcyp8sjC8SGlhuMXgwTy/ebMBS3Oh/+RpspzOVsWwjWdwoKOMe6slI
w868qgF7DmOsr8c6E/pjUN/huG/rxLa60O0mspva8b5ZTSHvG2do7rF1tB8qfZQ/tWZuruD6Tw4J
r4eIAmYFafr5CiZqbOmTzG7ypU2CjOrcXp208sbuZIVenGhgrSjlNdCE2It/9vxhJjhdWbxgRpR7
tv2sjoOWpdmRK9tajK2LPak/etz0Er/nsE1hlI+6nwkSO7g9jfhiqF323VOQfPEllh2oHBBivmlq
GongRkKwiey6e2XPdvcZyTZc5FyuIJXKUdNk/mT2EYU/bXF3SLd5Msg7L+2CtgHQedsnuvnGyp1u
OFHYGtO9hupf/2CnlVv4ooVEHhb0cNY+snKlaH0rH5NvFiUX9UFPTUUGKZvGDOxWj456p2W/U8tr
+1eRZLl3XaTU7zHUxT5r1Hu1DFNQanURyDcYc6Leq/qgOru+ZTECRyunV4a+OK2vuUMZ7/oyGnca
frLp7Vj07ptay6IvtiEjJHK0Ub+tsAH83ZpWbx7mXMjPBS3zAsfD3B35dbL4F4quVRj1gxr7pQU7
bL9yiXO0XlT52q1Frfm6E41FUFfzYIc4CLQtbjZtPvpN23ldECdOzwdxclcL4lZyibfZKKcwXyjB
BwX4Xob3j53qQe1aU7KjuGB+HtVE4z/px/J30kusV7nOiiCCFvWuxVdCDeI0avZSxnkbKFgm/DTj
MVZwdLHHL2qsNcuOOu583xfCzPzKq+RPRTad5uOwuybwSRkpEDWK9k5ITYW8MNWR5UctBjs3sRzq
Kqw9kVWwDKykCGH3y4fBtIcvCASJ7xEHrA9rMwZpaJdufJ/BaX5ImmhKfDHNpWXctLOCDhB4gpYA
CaSW+xrdoDS7kaA+bxezro37JZmUnZ1oWn3ogHu0YKEmfOia9r0NFyC6cSVvXtOKRt231mRPfjP2
wyGJZhxZW87aA13tcRdAkTBeCTfPP0rLXb7i4KDdu/McfyINmPOdCU+j3xHyW9Lvhqp8H9PbYfjW
0jqfSwnzKnR40dNgkILUpnE6pdzrGQ0lbEjRf5cRDTshun5FGhqZnX4bksz62YtUaoEXxRLzraZu
yruszDnipdX1ka9Nc/E7bnqutb4odAc3yzL5tsxxrd2ODTXhD7i8sdqLhRyEPwmRp6FJhfOdhbGh
CKCzeYJMDruJYOBK6f0Ymw81cJNYAQm21IVuZL2I/baUJEtx1c4himwzbB9MWw/EQ8h6wTdQPq7k
HS2MBsfOg3puC1wvu9WByFWi5msywvoPU3WQh4Q7rd8l6IUUOA+lqvZ2iTRFDRPX7j7ZWlvXN/Zc
U4BBNsz9WLTl3PhVgrDD3jOXIdnZY+59lIM6N6HRpjBV6lg1m8BS41yEiVGUHxqHv+ULT+szP3MG
c961CSSdfJbpuyJdrH4nJw76m8ZxyiJ07NL8Xci6yv2lrxr+t2w66RuR1dahx7fAkKx0qZ+MiPi1
fmpV0Q+7T6GpyCRLR18VdVFQwe11wy/0Iit9x0ZLITRrff5BiCrmfZM64xJ0iLOnQRfFHWyixCqm
j/PYAIuHTTnWVE6KUWTR60ga+MPIONExpKZ9I7m39V789QK/CGG5T6El9fVvcQ6nnMMy///hMCp5
1f/E9Bc4zENd/p//qlKKTX+hOo/QzfpX/sJgdO9POC40bgG+YC9B8PjfEIwOOEPvGi23LvjxXwK6
/0ZgTJcfobpHwxUWl2cQjGn8udLYEUhgU9NDCKdqk248C8E8ptf/+wCDhvA7AFk8wrtkxlvpHrdW
ckG5XQ8aBDvaOwf6NUp/Db0oN7ai2Mtp1LpcWj5uGHH5oCyWF9/NU5/Xrd8kZW92u2Woc+1nyQHT
DhN80OZWaKPmBW2tleXO454X4RTTDBsWnaqgzOf2lvdtlpRoAhvzDXzzFiwlXyOPtig3Iivnggs+
7uLkfV5Eg3KPPp4JzcAoi7p+beUmlyZJhXYzZjQb9ZhKUam/bSddvHOHybnL6R4/GejiLLfpkJuf
AL2UJkR3zor3Mp7KoxP1rRsOsTODzrSVVpffLbFoQ0X7fTVxXlD0mrg9DG1WP6jSKKI3ratSzjW9
wq0gCntoGTYWopxBluC4Aksxqb6YPEn2Xi9QH7mpQNZoe4TBHO2kLRr6ywZD5OEyt93iZ8riDn6l
VVxrruIq8b60sTfhWXbqJlyb6OP7QnjefWnM5bsmT5dx37X99Bq9qVr383RMBp8ppF+FWMSDtCdu
RpmuamvKWBl72WW2uysnpTP3Jiy/JDQKV6NXx4jHIfUpXI/FvanX0+cGY3TbN9LOSXdF3KWabw2K
wYU9DOavVAr5MU/cMI48WYYYNpsMG9tvIafWrxebrnG/Ezageott2s+qNPPsoETKQ1molgwLs++/
RQVUKI9+vmCt171OhLl8kq7qO20bYCQUN6/0MtI71MUTcZcpCFSEit4VHxIjH2+bxi3u5xYrzCAi
cnylVWL4HhuLDL10LoKxNIofqlVp60tSlYhAQq+Bz29psx8RDYpQ0wbrTs3m7GvRd+waJ0NwB0Xb
pWE60+z+jtNBpysDZxHk8TqlSA6W4gx9aCx6/44rNFF3nTc2ByRFpwwyulGxNuzT+0XBjdlH4YaY
yvHw0fMtFL+1/UDNqPAtPZ/SIO5jycMNc8RXTaG0QaXl4qazBmMIMKAQD7OAYuprqVt/GkS7THzZ
fPlgTkVHASnVUvAVE01Cf3bs6g2s2PVXxVae9y8Zu/cVdpY/XT21gEKMbPw0JWnShqIx5Puhtx3o
Ul1k46qDN55yg/QiDiJI/Mc/PS9JPnTa4iQgJrNeHzDDwzl2nmTzu6Vm64Zl1GVvK8UzBLZ5vfK2
RZTR2WWzGTm+29v0sURyLL5M45j3vpfVfADshbS7UmTEiRU8+p9RrYv/y955LNeNZGH6XWaPDniz
BXAtLyl6UdogRFGCt5lImKefD+qYjiJbIUXvZ9NRXaoq4ALIzHP+85vlIrNyonDPLffOKMr0ic7N
JmcC88cD01JG+alMrBeOMIAc3U81tdPJo/tUVZpbhg6mcT/rDH1XqI38WSgqb7bDDlLOJUUN85gT
hXgPyDbK0PaEeSqhJEyRo2zxWYMpIi9ePy5H1W7+LkaTBNd5XTH2rUSPJ7Rej8QP2RS5ZWTXro7b
U5cE+wIOrApNhLTj2exthAIepptv3aRNP1prWKtTI8sgvXW6HiHRauhLsgske9grQ12+Y+GYzdeU
e1jDxiUa4qKttZYAOWmDgVtiXX7309qe99indi5SDc17krOi0DLNhjOazmOod73C1MxwtSWBtT/W
n+cAs7xoWAv/+9Asza0/VQbZh05P6CKqQavd17ivNZFm9BoXT2wRLkHVPXpSZRmQoK9X+EuZ2U/T
m4kWLGvG7m6aSkHZqWQd9dacXJoU59Z95xhgKJ2bCCzlqNL9PYGVmQiFsDC+RALCm3Ld2X+yTMq8
MK2WWuwdQ9VEEZT4OGeOMo/JXJi0+sZc3PadZ1H45BUO9JVWY8hnNf1tL/v0xTVlm0VYXwTpkYsq
3NyRRyUnPEfNJXJ4bTIm+GTJd71ptVkMwF19q/UJGcMwsbfFPQvZjrrML6q9N01JH7l658ygfL24
c1eDFE2VtO5A9Qttk2gB5mUhVnXaubPbbo5YzCvOHqn/1Jqj/LHW/npdeSbehMgXy6+iUDbKkXYL
QOeBc+/upK1pPNRp+SCYZ4zxYNpoENYAZSbhHN3yQPC0UxwmRysrKN1eQ2qnXhdZpA0qh6keNJvO
pPXrIi5xs33mrakBR7k2efNV4cy801Wl0UARakQed/nU9s1wNeaMmcN6JmyG9sQvskMnSv2esag/
E6ZpDU2EhcF4WibPbGPXXNT9ijnTEM5JIdZwGVT6udLH9JNHyg66m7pWWVjnrfAjfcbojFiWgJQ4
K504WI1pfasAnc65V2hdOC7CmCNjXuQYLWst76gJzC7iXPVemGBaXwxXplB0ZIAYNJv8IYCfE9if
x2ox7jW9mdkbRM7n6qnOO05Gg4lbVzhWH+tmm7r7THOrPpoCxDMRfsP6N1BFujxhT6i+/aZ2b5sF
KmK4jgC2lyWFIRxajb3caiW3Ew2ML8a4TU3xPNqZebfyN7Q9J5cOadTKjSeOp7Y8O2o0OdsGte7y
LLe0XTCUCT1ATVNMY9vSl7cphN0YddXIP2gG3gvByGO961xbuwnqYK3Dqfb5auq+m5bYI830p0qr
dgqzvl210FpHmYSOJsbv/DdInNz4F19SO8tvu1HPLZA17JP3mGvjMTuXWQ8ykXlJnPhO/gDvNEv4
5AUTAptCYYjNtRFXyQYehCmZrB5IdcV6G2l1X1dnLm762WRIare9LTkleItxB0R9ZzRM0c51aahD
AVbASHx2exvnm8Xl0E3Mog39whzmKEuT8sWwkhmzW8PpL9W4cIjRudNK1lJj215g13x2tpRJziVh
PWEwbawHOJOrEzYkdIx7Mc0M4IdFZPbOXnNcMOeOK0VlVrQyJJWiIRqn6bwa5446FXGSTc6jm68E
2IKpJ100F1lwWwRWrnZeN+b2ZTbddN5tfjHjzhk0fwkn2DBjiOzZfB21uaFp9RP/myjT9KucR6M/
l44nPM70ipTa0hfafWW0Q0nrl8EMBTnKx71RFrYfwgwa7zIMfmDj9LXmnWp7dNUFd4VtKS1GF3cc
CcXFWGx7DjFgdXTwjAHHCkinxj2aeesesV/5dfJqT4bQU4uDQ8Bsse/wWBZR3rV8rZXnkDw06I1o
9nXuZ5SypNxI57r1R8zTLJesu8uaK3y5FokL2M6bWmv5OSEVa36shuaPD2uQmyvw8mzo3iVNhcqe
qYmL6pDoSTNdzAX+3dnGA7i9F0Mnpn0+AtVRAPuJ2GeFYSTfnXwocXEW0tYfqCc88+JYyWLfAxpZ
ZiQN2LX/E8pLG4FuYHsvAP0E1YNdv4cPk8LU3K4Y0rjmj69tnFriAIHo9390Vr8Zfn4Q0Py6DEQ2
tPC4GsKh+MhlC4auweirJ4nMnnGECPJqfjA8ydZJVVnQLRtmd3G7tsBa2aIa1IepjxMvHx5/3cj/
73b/j/lH0kH4rUmrb28/RPau3eXf+Xe3G5j/2szSIKF7MHK31Kr/1+36/r8g98BPJ6YLjhYN53/4
Bqb7LwakTGfxb2FKS9v7H8IBPfI2V6c5YLwJ2cr8X5rd91jzNiNCVcCVYcoyksL9+P03Wqfm4mbg
9se1aO29mJcCT3jKCXdtqkNqlfb+z1/re0gdQu7Gt3SgpG2mrr8J7bUQx6qmSY9L4s+RbYjk0VZZ
fVpWVVwvfqZfzKr6G4f8/STk3xfFx8vAnJIMFNr09z/SFP40UvOmR4mM7yIqkhVoNK1Q4y//8vu2
Cd4/oIPt921Cd0zyNmUNZjjvL9WogXBC18yPC7vgJcADJ87gAYaJXpZUuMjacumJw6+/ynx9evrz
4/1weawn0GwwhmF8heqZN/r+8gABKzIvfzhCGhlxpKktPBFW7daEq0Rf39Jp+zio3xS53782lv83
69EPjE+MsDYCvYNHDXM0hnX2h/F7OZENPgIvHhMMRo9LOZtP2BDmX0sFMJktOR1dMmT2FbyQGC7s
eKBNpVtLOeXySElhPHjuOB98Y5xeJmCGv5mUfvjef90flG1o6Nu2zJzv/QPKWwcuU6UTYuADGFR1
o2LhzO7Rr9S8k2mj3f75hXxg4f96IPBeGL8xg0MS/NFtVhskngdyFEeNFNU+tI2t6uKXgUboSWvf
Z21f3BeczqWeJTvCdCmZytFbLnNblnL357v5QCnc4jc2EeC24cCLJ7vg43LHg3bQxqQ8MnKhHyMS
KCAq3jPFuYe+T/YCdL+L6oL2JR+7NwY98iAmd92JamHkMCZ+dm+tif4V1HVAcjpvCEJj5fZziu/+
iWoRFDntPENFszT8NiTcQbu07C+Xuum1U53Rp0VmWpn7RLXJNXMd/S8zuw9y2n//xIADl7e8rcOP
K7CT0mjzJq+PTjf5Rrg2vbBiKbv5qRo2zNzr5uc26As9XEYjuCEhodz3VZ1ehtEWhxJx1amtE/FK
ppB2u8q5esDIW/86B4t7XFRRPRSl0X3BexqPWzEWb5ZRSfKapPkNOw0guRlWhM4wQ1nPoD36EIpm
Fcwpldr1aVA9/PmNbgv6H/vNrxcK0wUiCElIm1rr/fesKYIffC2rjuu4EtIxQnoRi6NFf77Kx1XD
Z7NJSHTod1DgODTeX8VnBojPXVsdQQHTFy3jy0mkOKlhdX74pf6/0SR+vUKCX1FrsZFZ+IV8ILl4
s+gJ3OFyVt2m12Wbn7mxOQqsWcV//mEfjqPt8XEwbCcsnwz06O3k+MeMvJ7NJrWEwN1WpQCMQTM/
Fa5ePawac0oy1aqHGtfw+z9f9OMmvV10mylvjhFsQR9ZIJuBsl7B8ztKW6avsph8f+eVCPkJd24N
5E341D2TS9F9KWXFIhocjMX+fAsfTsRfv3tjVaBoxSz0vwOeJ9crlF52x6HFfSsnn5zvBju1BcpU
nfzFbuu3F8Pji3k2TxunjPcP2azdEmdLAtSWPHXIweDQTbyquQpSu3/88+/63fvcyOdURczOg48l
d+Pnvehrs+OkH5JrwxTG9Sjm6UxsrH+2IRlfZYj8j3++6G/WIKU3PkXs9mhDP/p21oE1OGudcdEU
dAE4RQsKuIHib2T+3zxHqNEY+xl0Fps50vvniLueIlVt6o5b//pMAyqA3DvcRBQgbPeXlfG7jxQF
KMRNvCx4dx9eGl4Z1cqEtjvmva4Olp3k91m/WH00e1VyXayMWWH7mHMFlgLvOKxSjtI/P9ffvUzM
H6B+/GIYfeTWrcJPFEbp3dHOdCbY0MVOk0z0XZuLuzqlRd8GgX87sH/zkFkOm9M3HOBNi/3+IcN1
s/ResDLSwg5uEk1xXHtmX2dx7ibFX6rF33w52zDLI0kBAhol+PuLdZS/folV47HnIL7J6+FJib+W
INsR8OGIwKV0IwBBeqY0+1Dy4C5RqnmWw5HW0TzUGa000xlO9tX166tM67VbshBVHk2ay0TvP1O/
239f5J9Mvt/8PgSOGPpvn62HEPH979MKtkI5N8OxKl0tHpT9qhXTvPvzRX5zOHFQoJNwkFNCLv3w
EJXFnESWsOrQnFQPds4FZD55h5ZmBtcQKb//+Xq/lHYfHqi1xaYh3GELp4N7/6taRy/yPqjbo973
IMO28hzJpL1lFdgYE9TRqpXrreGlTZxpBY6fSYuH6mIOTROqLPeLU8vedd0kuXjF5mR8ZcNSNkhh
Yu2n3NUuiY1Lx59v+jeftcXtwnvHXMBljPT+ntcJWN9E8H+cQQr3Hg6h18sk3GPjJNpfSJW/2Tk2
ExWmp9Dh6VQ/Pp5s6at16drjlgYA4uMWxaW2IBgpGxB6lMZyMi0Jqwd/Tucy+XX6v583MAVNWMCb
fS28xPe/ddRXb9I82RxrOx3DWvILjaULPuGQE/yFD/6btWVhdkGqA6rFrah+fyn6Y3erVeqjTcl4
nhtLnIW7Uhr7+mo9A8F6Rey3qzhr/V+Pnd9sj+j64IiR0OH99xkeaHrvzTrMyB7P/JtkpWhY01mc
Uznle1H2Ux7mTJr/Urz8ZrVxHODZyYrelH0fdpPVzmZw16Q+arKxn5ty0W59RriPvtUWx8Kt/3YI
bFjLx+0L9TdkgV82xJSD7x9xijFaXa0utExsLN3jvKhki4DXsp/sl94TZ0eghWMQTE9r5ye3QTPh
A5mRK6DC1Cn6n4ztqwekfXQBTIq8g9ZJy4+XKXt17Jzav3TkZEWsW3hOfh9YOyvrFfHlpnhkZ+k+
/8/r0Ca3CM84ChRcZz4sDsxTACAbvT2ancb8rqtcK8YnjHCuwlB/wR9/s+a3s5MvEzdgrDG2P/9H
cQtlt/MXs6S4dTXMrphi7NdBE4dgwyL+559F5AdLAF4Gl/y4Dha9h8+PpcPxF+IhdG+O9MTXMD7L
iuOfL/XLuu399rt59QAzwAvGGEj/8AgxOEVOOCccKnNKRy1dawIvcLuDMVT6V3IgVye2B4chjqwW
6pNx8d03PSurB6FNTRlVbJO3ZPasF0nM25O9zmjfeSV5lLVa+/rnuzW3euHD3XL2UmkjLNp0gx9e
Qm9DYl8yAJF6atIr3Oi6b5VXaZdOzMwQpzxPX0c9Gx4lo0um3UaiRe1grncpFgGfCnJ2oszQ5d3Q
SqwvPXqRthpVnLlMKl2s9+8mvyHALp+YvCVufTW5+Rj++Sd8BJhpFmgwKQLZUdGs/td+Cu9Qo6r3
m6Nj9mVYjdirRAW80RClDY0928+N1mQgGDKbIniKr0tVrKe/3AQP7d2TBLT4RcrZoswChB1417z/
nP2mXbo8NdqjJwe/ioqhT7NPU8NoLEI1vcsLbfzksTuFq5yevaL0HKZbuR47c5b/NMv2GYpG0UfA
cfJhnLWcxVDIOCULDFriUEBty9wrW1bYmw6xtuYdxA7noE0kR2V5mGTqCvAmHoS677P0W7NkT663
fV7WfErr4EAYbBP2WumFbtJgr1Ve6U0VraUX6cEY50F3VH2GXV7zqTOGS+oWB9EtT/pcRyr4as56
rFUIEcribpnU1eQF66ldYWlm0xfok7EiGQnG8VzEbuOe/MLzwlIfgVKW0zr0z0zqw25yI2i7F2HC
swiGk8z1yCrMnSTts0irkxL1jzHRdno9HGxRkJmVMVZSXywpIj/nOAa8yMjOTLsykoW203wGhlWp
Hdepv5qd+qhPIt3ZQxKKQDWxXkgrErbzdTRa8IA1eLT1JC6bW0wDw5J6Zq2gCrSZuMmlkeIHqF0W
J7u34ReHTdV8aYoqnMeC/Td5tbz+bllsBMrBC5AGqar63nMupUze8lrjIaaP/aJOmU1IqrfuoUel
qXml/OHLvACwuCPQVDWF2P8ctCLYESYVMTbaJWmyG9flCntkeEaqZ+zknLumO+T9/dRdCd15Ue4b
1vPQGzznk9/k+2F5s1tNhD7QdOR25tnt9B/++HOFazMyzmVDJYIyPRD0HkL1PXmFg7m7uMoDprqL
5T93Bil0ARDvim7FJFCc6q88G71xX43y6FV5v1Nt+mgSlcZXHGqZHVp6AyWhTxrYSGuUlornuijC
T9ynlM+58oqncRCRrLvYTcpTveL54hrfZVrtHU35sTEnN97QwKt0n7pSvJnZMMPI7KMKH9mD52R4
wxW7uRZfthALFK46A0r9q1O3N9aiKE8T1BvdjRiuphSQVguioGtCrdBOwD4wNJzLKqzD2nDMNu5V
Kt1raw5CnDvnyDWKcz9AtbLojVTw5Emi7gr7wd9Sz7SquQ7gRsZlOcuIzOzQy/Eut4Yvdtl+ZxZx
rbrsqulELCsM/lyzvsq9/BqaA/zqetrNRp2HbJNPxdo/4ApwZwTi+2r0h5VeI5LJj4HFBf95Z0jW
9vfcKK9shzGYKp4L/aUJyqhkmeTFfFhy9RyIBoGCeLU4NsLc7plaZz+FL04JZG/Czd4y5V7QS8X1
wENgBqyrYacpZUdV5l8xCr5kozqmbnJqy2GImB0MV6rI9pUlrxFvPwWNF2Ol9Vg5ygpVAztw20GC
nv+GyeC54hrqvuFUDOsxDWU3nVrdj82pDhvbP+lgsvqY3a88QGjmVxX7yOiTE+AX/RQrpbDtI9y0
xr0FykwkZmBH+v5u7PdD0l1XmfPFxFfFq4pdw6h2abp7BHBw+dzCj3uSgTF72wm3k1MoMGVLfGoP
5hRhEJBMKl33ofJyWC9Le1MP3avSp+rZx72almLf68E3r1EXexjve9HegWa6xGtEtbKnYyHTjtvz
Do01YxQqL81GQdjI1ykMpU9NSeMRlvZbrRmPCA5vnIwb7tLj6hzHvld8UWUbrwImI8E4OArd6eWb
0RYwAdSLCLSjGOe7RUrmyd5LwbaaBDDal/Z7u1IAtOmKgQwxUpFpZc5nZ/WM02LaSXfwWxxMh+pT
NTvNPuilF5W16AV8SSfZkRMsHlM1IOpwnNT8hLKDe95ybGEPr8C3h36S7Ssk+UKL28SF844KjaVP
6N24Ft45IVP1ybClggnFz4P6Huy0fj4mpiF2c28kEoO4tnrIq1R787vEokopKvUDvuj9WjY/8Ro0
Y7F46y6bDQwWccKHX5SaoKrj+k2fB0w1YeaEsmy9m8rU1l27qO7RWYe3gMHttdUF+hFsWdShzSAK
ZqBTQVnEIelkBkJdk0m7jodN1HFK2GY/pRn5XSZagSqcmkR77Nslf1nM3nSwOSSTKnNm7adjim6H
JQSboV7CFrk4eRU85r2VEM8lKkoXu2l3pj/4XdTJztnjtuCsO20t7LgYu5zsTU/J67YCYACITtS3
oLdKfa/weyaxefoq2tl5XVYuHkK8W74Ms52fRNFr4w7UrjyQD5PBVR9cZ9dMoring6sk+Lz6Qhld
fzdmOZ+Y71iXqq665yBV8LedUV67cNxS7GnLjnc0Zd9qO3kQHgu+ruqJxQX1Zo9RUosbnGbMn8RU
e2ExV8EQrss6qtAORGDFVV61+0zXBcS0vIRsYtqR3+rtrdY34pIDYnzO3XKJ9SHJz75M2pNmNfoe
hqd/vQR1g3ljK/0vUGOG0yq2vUeDbJFN6sXrYO65tZadC8t5KwblEMo9W8fatWgOHf8Bqso3T8r6
2NAUPEhVDo+QC62jWAEMRrOdrRAKnCJ9XrfhB+oWPDTD5TgbevOV9lncQTTrt0SS8sxUxzylvVs8
Yayp7VZQh4ueQOevi8c1UQUmn5M8M7qDIOVqUxU3hJ+ErrFOuxaR5C4XyZpFbTn3PCQ3IPd6wCd0
nxi9C5WEhO8wzZhswlJU47iTyAN6TruKbt5fdJlEfiCqiH7mgHzOf537vKTttv2922Qr6r0Ex9Em
M6Ju9Wu0MlV6Gddejz2PvIAss2BXrpsTSoqpzGldjcULiQHzr0jD1OA3w7U1lON/VVNB3d7ANmu6
cRQR37hxqikCtZDNV3v2l+xarsn6eSAI8TDPufEj77PmZ5I66ZOmu+3r2t8lmmfS8lFEH4xgTPdJ
Zxd4kCbdxWuQAbFhyBwOootiw3F7/r9HiIgz1Wwu+dTdbOFDr92QQ2zOSFmcqJHvhV2llEOaucNK
sTkt3byebeV6IbFpdERTZ1A7SmX+cEeCoqlXk1jos9w7jflZ6BYDU63pmUsPsySTXKFFuio9GwHO
gh1fXLZtN1KT9N5TMmnjZ7sEckjx61I7Z3Gaeg8WrI6zNJfvPqRGEa2kvUflpPcVVCIFB7cuOHn6
dLE+Iauxa7wL7fkOFuj6ecxN4+hg6x/P3qi629xqNEpbFD+vRrHkh0o3sx0yjPq5yzgNMappon7g
W4tttc5xYyVDGenTZIloS5c6ZE1e7BKK7KNNX3t2gkQ8ojpyBrQuOBHwEZvdLYngmYa8Qxkk9qL5
3ae6LDnNxeo1oTP1CM5ojYPLXAf1Xh9Xqui0sx6dLqBU4j2XJ16e2e/bsVOHtKzrN0KviwdlW9ar
aH7OiN8mNufqB2MqfI9yaPDTBVKeioPCdu6Iydx4xAlEMohDUVXp3kNv1MGVlKMfeqmLVMWZFJt5
ZvXJN1fh2SphlJ2nVvVn2dlaEqJaHF/cqZ6vjRoLJ0dlV86QVke4STq8QavcWwMH9UJAe2T0Q39g
2Y57T4PLta42v9WBqkdChbY3atc+9YvcThDaya8ThJIy6rXJfcjFGJQvBJ5TLHumPBr2BAlvHLs6
7OXyw9G68ZqYC/u0VEv3Be9X5ufQl+/MzhkOwve6h8p0pl3tadnbYjfrczcV1a7vm4M0zepu9Oxn
MWRUn9o0oUre6sPMnBd2rzahCh7Lgl+aAMZ/sSvbvh59Jz3X1uhGa1pOXTibuHo6i6Wj5mKcV0Qa
Rt9XnT3kj00NvzschFZetmrhU7+4Q3sepeMQ1Q5PJDbTjTM+Z1WKgKwgQXcY3V2N8SQfZ2AW3JKT
P2Jgo+8TzGofh1bzD0nmqx0UwZoA8O5Gs9FVhF6XMvRscuk/rF6LmwvzLcRwldv5j5k313etTLo+
6kwt2wx+DYAK4Vk/Mh2XRruyhB43S5/fuYaDur3OegMhR5tSaQTdyXEoUXj61cXWYY0zeX7F7is4
zbVCx1UhqD+4yRRgvK2G6qKWVbxlCVKoaEVdscL57zvG4RNIXUxWormbqYPw3q2an5U2GjedmzlP
KmicLV9OpRdFkCgWPp1ZsZm2aozFiCBh18KdvlNpZx5Xv21PZo336Nzm5tWC+yoEfDe76RZr+7TH
9Wqo+ZlbAFoP/RDCO+3CECa29U0ACaGvqAjtQK7GaWvpZTyhOGGfdep7nUJ2ZzsZnE6769crNqwf
mRU0u5Vq5Uo0aX9sC9V8U3PKB+9tVquaOkkJDdP2e3VJN9MFq7CqT5Rc6Q7MfomwMi6gplmvhZqG
z/oAL61YR+MlFz7KlsR7NjpjjfyyN0NmTroMMwKKTmRsUcW2dRk1TVAgY2+zXaomGeOkrx3hVQax
YTTWJaFEMKcJawIFikjhaS6hcjj3NYb40cK2/wCjoiaGdsiuVwnjnj9Wzb73lPWpLDPr3iqn9Ubr
FqCLCfWKM3rB/dAl4mGAmoGOwJwVIUg6bBp98U98++3nzBq0WE5D8jwXQNra1BZDlLcepPPtEaEK
XcBKCmSIuTscvWFKd1b5wunHLt6YqfFoG+UKArTQuDIwBUQw0ia/ToV7MnjIZ12s3/zMHPDjkP7e
hNh8NJpWRcnUV1moDfpwT4Hz00V8/BW3SvqQbPg8JvPwxRuCV2AFFS0ee6DB/juVTk5LY3xN8He7
tdgXdk1ar/deKZ+1KUn2sBTzOyyOqxwScrocSBqYw9ps1sgYXQJgBwgpownGOgSyvtZdEexsV/a7
pK+HKz9InX3WVsE+RWeADHU42TR51+BRh4UDtgwTazH2db+mnwdUPaelBgKw6scKa/VYCdmd6SuX
CB1FcwmsetzWgIz7xH4d83Kr7WZ3F5j8D8Xmrqm7/EveuO6ZDteOjcFNEOuvbdyvmY+xjND2M2zu
cHbrgM1gFjuzbrZCc7heinEIm0E+B7qiUbGc8Ux+fYcAyEj8yDDyogwNNw/AHZKEFDjNfSqWem3C
DvVFFnpGh+NTC2Uemm2wa0bNvS4qmUXG2qqDqjXtsOYW8kh0C9eFP9ef5sLpvndN4x68Zn4YUeLu
jWLV99mY15/HKVWHaUYyieLosQ9mk3l/5zxXeV5eDzDNya6fyusUPUGs58fcbpZzpXf6CfsN/WYY
pcIdqx2PRp/6oaz9PO61TpxXmrzvU27pKBQKgS4ZvXQw+vOTbS9BxPPvNgZ9dobvMxLHbH3NaVZj
ArbWXSUnvnAjGUCHiXaoizUqnJxT0aiAIKSWNzfBJLtdOTjjzpx6m4ADyzsZWfXdELl8lklvH9nR
1TkZJDPwwkCmOzrp67Q4Rej2TQYlxiqfwWrGb4PmtndB7uYvptJDu3eaw0j29pWcEnRGPpU5kQfq
rCmjCY55A6zc2nO3WzpL8O6qtQzrTDU/cYFBwLt0gg3lkI0MpXP9qJtDdhO4kMntlENXR3y107Kx
PyPab8JMJWrvGa0e88qqKOvQTPiONMJg8g8WzxSIyPBh6ykKJYFuNy+dnVMMYVH6RB6peYk1jIv3
9VQWkQUL/X4uq/SI8jSNp7ocdhgT2FHgsfe49DAozuv22i3neVfqPj1zkJfN3pB9v9fgmu0hXltJ
aFPY5+FUlOp6qfr81nOVewVcP+zhuq98p+558Ba/iQNrIow5d4xPBPxpR42q7uSX5M4s0kr2Au3L
fUXPFHKBKZa+P4QwuIYs9Gf/WCEki2a9A+sQvR76yXqp2vxVX3T3puptdVevxY1qKPCVtr7ZvSwi
ry6v/bwJQnMyzZ9tprJo7JvlbvWcam+Clr5YOSEQKBBXqPHz6OSh7o5PiTKbCzFJS4wlwY1U6isM
gi60hf65QUn0SRvbKh4zUwvNzpWR0FMcUAxR0cvK8q5TLec2I3MUv8Y3G20DuF5ij2dk/TmNeZ8c
dDPPWO0IwTM7CZ4nwyx2VZF/L51pvfSC0VXUFqsXQXHOQ1vJ5eCsWf2mqK32EoLbyTC74nYq2jY2
TfZcT6dYCYELpIz6ure/ojDTw6mutB0au/pJEyK58oXr78vEXaJ0MVwGvckYmjPZ1bAHX/20W8io
yo0sHDLvteyxV6RvMo5BZtuPo0PLi2yjiw2wc+CWGlY26aAex0exfvVG3pbRyTVMkXk/tUFwMcoR
UBoa/GESsyTdcG2esHFsOFDaJFadVZ4naFEAOguWkZXpProqOSztJE6BnbmHNlDDNzmmcqcP802L
+yZ+Anzczhh0d25aO9/1qn82EZRcVON1UU7ua7T6c37Ge8fdF54gNQ7zgmk/u2K8DEkrHpYSt5+x
pn9E+jMDXXYYB11BoS+jNM1+rog+w7HW0p1RuXq0Lqo+6wkjNrCwbt5LKzP3OnqduKjx8DAatet8
RhqmZiGZGgUoG+K3o+nY68+ZivSiJZ6xm9bkWsst+WChuNpDSIEhSfBKLAyvfbOStI2sXhNUB6y8
IPOR83nQKTb5xAy5k93xs5fP08Gxu/OIvuRGphOwcTV/DcrhB3I7b+8NDBQmZ1j2+hroh2Ca6vOs
2v9L3XntSG5kW/tV5gUoBD15eZiZTFOVZbp83RDVLugZdEHz9OdLSXNG3RqMfl38wDmAIDTaVFbR
RMTee61veU5UKk9/Y/BhYiKTjX7KwyV9KYO8++q23/POp9Z0G3GwEqYFtN6qDS6Q6k0CV94CMRlP
nZ6cU9HO+m61FraQyauHHRHL/SHJzYB25yC9vahMZzNfanmVyoZWnpd8khOLF8bj8pANdf7A7jpv
LFUn21xCG0tUMTeR7TtNXMKpgNZlrEtB+7jnwNgU6j2pppne2pDQiSpSUgqylMtqLifodZ874Han
bgqTfVG2jA0Qfd4u9QyBPc0FhohQXhMolG/QrjVhTLZlIajQu3SKL0F6ZsQxmtjU2lXNHDlLV+id
1xKzu3OdxSk3oBuE5Btq1bTt4XtyOkawA1ViWqOOEuSRlnEdNwwtj35R3KWub+/wGMk4XRnoOEvB
VKdY21g0a3FEPirYOAL1vFbNMkccZmcJSCEv7A2khCX2BvgZkYs5aaFZnZq7Mcs+0bNiOFzQYlIL
x0HfLxTHaFK9bdxvG8lIJuZjppsk6JO9mWfjzZyUYmOlq7Mr8RyaiHIhhBRnf8w+dL2OkeNkw4HZ
E/ST0Ni1qweDJBG0J9pwvJrsMDkQm3DXTQ2ZIV3H8TO11JMgHXbTitmK1gRH466ZkvmFOTlGIpdK
uhFe+52sgvqjYXu8zw290HPP5aahBbo3PWmfASRar7XnFywLnLTtqKqs/JsCU7L3E+c9VKraTWFt
RSMegiMeqPLoG+aVbNyXug/qo1/1agtF66kx6YuXjq0PYUVujNs6664ClPemvdEL9ksyDTvlOKy/
fe24+8lP3AfapsW2tMd2b6tyPM/ok08qyZYYIEz6Tq9fklzSYYNue62YciT9zidi8TuZ1dmNodtg
T6UF0JYT32nkKb3iZNAcGkV2cO9IUlIHzzlVQLI5ww72Ey0FWsxBY111qdefXT37d1ggmd1PIU9h
E3AOH2lpx17PK0s5ZcWynAeIFpl3Ny82rtOUjo4ru/FyFnOvegKLObQV9vhRMM0jUCucsTvNXMMH
QZ48mJRFel8zNGDYGfusu6utmQ0D+Ndx4NxwSkbZn9msGd4FiX/VDp5iamUa/mG0iuqIEdiyMGzT
32ndPnnFOAwT0NfiGDTSfIaz4cXFivmTk0Q6srTqlRIZVdJ7lyA2zzM1xKYghDPzhwqOYD/hR6v9
/AUWYPdgdk57I8eOM3eZT6vczKxkQHZWo/MibJjMSmQOfUE2C1+78zRRVksg57OHIAKfdjl/GdLc
4OVJy32xXAZSSbNOt6thdPfEJBK8ldTqMTdlwWmiXqgFmSRA7/D0VeHBs92QpDsWW38FsxethWl+
nbKyu84BBXwWldeEm9TDyKqXlI48cIPMu66GmkNA0Db5dR8MaAOLdgxS8pEz68XJdPu9H4tu2CyE
j19ZF8BWNOd+YEREkIBYnrKRrZeK+1qMCMXPnV8b1sacXO/QtsL/umSYKVbWxe9yaWRwxTnMO5Dw
yr46GyY+wRG/qdi4RVdfKQKb6BT1RvtoyNR5Dstq+CJqpegWJjIPWMOQy0wsVe9jL/R2rTTf7pgb
2bUckf7i4rSfy7Bov0ORFe/cZD9ipAoPdrrQumDFKAWVJZDBJoSWiP3fNpBsoTMP4p6Sjv59gd8X
x+6DKrv+ZkkJgGZnzPBmSatxzmlfIVuYxNBzXnJokm/T8eIQCeX8VK8B2vm2qbBsOL9+X3ai3U2v
cpHHHDDbt36Z3TDKCs3/1cCKN9UzPwnYjFsbqdPZBRdJeyRMk8My+/NTk5BAvZ+qJTzl3bri6ffG
oj3L2hd2hDY26x9yJscHmQgp936FYibTOu0fIEkUZuxUuRNXOfP9rW7s8oFZpSyOJaAW8uUYwNpb
wTQs26xVbUdLEjp0NizeepLe7W7b90xb2RBS9PPVYtoRTsXqyp/68qEN8mGvxmp2d4M/ckH6peeS
mshzsce6ynRintLcjNFOcLKoelQ8BaOrkRRtuhsbbJnlAy0N+Uobngo6NJQTj+Yk3pve70/0z/M4
rPLyWcy5LiLix2fmoc2wT+pl+NJP43BjLvNy8lyS065ClD83NGT58kWPaGy9iFcCIMC89bJNznPD
g7nBqoUmG+jWm1dzMoGaLM8+No04aXV+CBIPRU/tL/Kzacj82gXzA4kDnr/edR6NpwsZg1/DqrD0
RiFDaJgxLs0DCYIzOQV9AVFiyEaeRpm4SFb6gF92F+rhSGv8mY5ABtgmUx2LRdnPH03oto/5VA9f
ck3aIC062/gAFSFf3cZuH+lqGhR3S+Nts6CA4YjZZXrqhN29tCENi8Ksg2dqBu/GBwK5MuoPz03n
cT5oIU6xydcGA8We9QoFDefxxLoIRyFJk1mR5qire9fCLI3nMhpYSG94DzDOzzRni00Ov5ZTirlg
cbVUwvBgJMhb7kd/Eq+qLMjtLgfUmnSweLI6nTvPAR36GlqVzY1oc5ehBGxGbmaRqyud4dSwF0BM
n9D7se/SDK5uM4wO21YH6Tksw/IuHOqkjM2EvirES176lftNAxSi0g4x25KeECu6z3Zb8RAwCn0r
rcH76tkp+HklLdqQy8TyIAYE8IQQ+lVUUpkzVl+yfGHGIHh5yuYius7V6oxbshDCR8yzPPJ+yBNo
qJabUI9MjuLeGVH+4V+3gR5YAVJAHUKOo0c1PRHIlh+Id+GFZWDwIDN0HOXEg8u2kJxT3ysfFtdv
H4swSPtT5vb+V4qdqdo2GrII/jHcKBwIVgO/gtFwMsP7ScwbZ7c8bpzEajYrfcTXclktzlmNsvoj
/Pn0E1tR621hoCb50VvG/NAFvkSJwvtRbSZGHO9pyaNdML26QYcyEKDeFHGjSlbdYpGvTKe4nMQH
LPXt1AcLh45UrjvBxCiPf9UwjYghvyshG2vX4OIfGFbYPMJtfnm/B3h97U1wcfzUS1/EF12jS5FN
3tnOLCbWez6ELxou00tpQ42PptDqHgYbC3+UJ/kQ55eVuWYDiMN1nq+Fm8hNWDfqU53VM5Mjc5h3
HOrZgQqPP6bjLPZWXi9nTwQd1wALyF3vJ437XpRdmVFCph5NVPrqlw4VN2nGMb1v6pRiiBRAL9gs
Vu6Vtyk4in07tM1RGKo5ho0hTgNBqQwd2xFkBTeYJrff9Xbszvx/m64Fa/skiGsvXY81Mltt1jk3
aVhERGvYz5SUYl/mCHtcaaSfOp7v2xZm3XnCqbgbUlcfDGkyLJsvOLSqWblIi5VVw5Wvmx6vfV3T
aa2NIDFOSwXDNGpIZdxa2rWdjV5yvbcsZq7bumg5bAu6pPuUcQ0KnHEFoGkXrCQ1IKWciWmJ02UY
28dZmbyLdeeFt1ppveU6eIekDQ1YKlXXbqcOE3nk9u6pYZ7AxD5AYWqZyn0EUxfui96oJOeyxv0o
2VA4JZtre1ByOucVoqlrRqFsWYOH36R28ApweMgP4ZzbhzEnWjGXLo+KZkK7UQGTD4Rd7BcCGu2T
IwDYQVVik3IDG62tvZQPHLSISOXYw8MLVIgZZaoCK91MfsmGyenQuqKMH0lE10M0qRRRRNr3OLry
2byjR3U7wtKDpiDMyEMxsTGMGTcMeZYniPv9idYEP42b2km/oTVuHOay5QhY+Zo1XrP8348UR5oW
9dyLqxwqXXIDYA0DjTHRY9vNM8EXZ5QHxLMaoWLSnrer+5v6+P+D43r/rbkQ0vv/CCF7bCr++/mv
XL6b/4HC/++gwGMJ+4N68E/0sfPH2GXDx0/8sV//0e8MeOeXgPwX/EG/ilXxIqM1nH5nwPu/YAjD
SQeDk+kdJ9x/ebL9X2w8kyiRLw4trHD8Uf8bBN50IJpdtJGWBdnsQrn+O6bsH20TVL2meZE7E9hy
wTxjDP9R6Wh5w2Xwk71nwcSW48804BnKbf5wTf6NN+NHdfDvHwIlm4gBGL7Qxn/8EIeYUylm+T4F
RXrgTBRGfWYYJ8G7+xcC0n/744SEXdkWoGVifn78JOmu7M9L+GYuZaEicwr1p2Gpm2L7n3+gP38M
xqhLmOEFG82d++ljVsx7ude6r3arqwBBbzU+NgyXk7+4bj/aGy7XjY9BcI+PHP/9nzw7VhZkQdDa
r7QU4R66if0iA1LPktEy4RgaQ9z4SwuIqyyPrFN/Zcu63JV/yYl/+3SMywSBo8MlvfEnOTHzXzF2
jnglsDHZUOVBdzTAsW0dlxmtV1TWlr5HfrMYWfsXavJ/93MzmsfqcLEq8c78eBebrOFoaa6vrSWH
/Im00gkGkNevLvN3Io8PcOIca+vNWPto8ViDD9ROMR7+zzf5z08tdEDc9Sa4GcIb7J++C2/JVLkq
63XMAax4rXxslSGhnFXm3/4gXGDuxR3q8UCBKPvxx50MI1381H41hqKNk9FFtsn5hHwQKf9C2gyg
8OebCt4BY1mAVwGkO2fpHz+r9gwU7W16sy62RCzgZClzTqIEVRTAIX3I0LWaNJYLqitARsnJD+Uy
0Gtn8EPZ5K02Uh2NmKXHcIMYo0nyz4mfsF2NnWd/VNMF+irNAckPVSqNRG+di2aneVHWiHm1BQim
ywJiT4QsvSu7rQVQs0SHKurwNbJ9Jr35Becj86qcTgbD3iS30XyahRwig90fDWNrwwA3wDPC6LHN
9Ry463idresyx5VbBFk8cVb6CCqiss69QZFwH8AsfqGxS6eedOyLJYJkUBzyeU7fpKAQvFWth77R
6aZgjlYvLLLIgJb24OkL2c6ycEnt1JIg0KimtQg3gmHLV46VSHJLMLj6mDhW97joSYSRp0DZUeIA
uWFaI/ujShQin5VJ1IySxQX5565NdpBSQsSaxoSiQbuYTR59Uaz21XpBnUcVtdt7SjH8FZqNy5yo
g4wq6EH6XvJhdoFAzE+6wadVu8Zwo0cvGTfz3AUeg0JvRkkm9oJTZ3tqBxSLcGgAV9liC33QNu4b
js/E6pgJ2p1wRU3XtWtxl7gZ5MV8U5H2GZYwtRIM7gazMNVdhipqAv5yA4LS6Lo3pQi8s++t1VHB
Ra7tVv2nXHTmSCM2L43Ee5iasBnmfdi13bIZ7LEYsqsKmGUrYtPJtbVypmX87yIPJWi7QQtYIVMc
gseqlMjtGYitIjFFjJCBmw9dzeWwDC2pIJPS2XqW9NsXTJv2COfCgc8tqaEa6SRHreB6pwySXXd4
LOdlpXVro0T/vna0GaPcoiMabjQ2RZVca5u4vuWOuBDM2Jw+ld3le4+4asSybiWMun7q0y5vOD0n
eJRQMbbKVluob5J5AwYRQs3Ctp+LzQilGg4bjhdxpTWM431vZ933iVEJ0a12F5xDzvHqCJYzeLGB
gqnNAK3wW142lvyuZpgAN/1CfCFau0T5t5bUxu0ATzfZz6x66TPIEqulMVALa+93c7USOujqe/YG
V97OShprZLZ1/jY3Q+7vdYczaIogPppcDGua0RJwgoaAjBfTvh68JPUQN4SdBtg+A2jIa2nmV5zL
21evsKiiKuC52c5cPdOAWUT/F4PC7KvPMkVjHdM4ZsIyB57JX3VmMc9RqOUoX6ck1108AFsznpZp
0PajueokuaWYNMs4uGhxXomtde3HxatE+jWshtb70qP+1AGUDHqIPcOjympeIJiGHLxnXvfwnIvW
K7wo4QA+nDX6gNLeaMEYN6Cwo6p/KtasK8dNxlRseoROXrtYApDtjqw12P+vjV6u3MtUOqilcg9b
jirrXeAZKLDqSZf3vesVEzxIwaqjXQtBs2lQ1+H2oIKH4KCs66lUSBYxVZT3ppfOd2OX50NEISZD
hOUqm9kcE0TwzLPN72PLBY2JFUyDTd1rhha28tELCZOMuaiadHquWFk49JsjWeAqAwsdZdVcFXtU
CMm9RD7+3M8Q/Ddz7fK6ZAbzDy4RFqtNLzO0OLWj9SOIafepMda23jrQDSXkp7WbYg1uGiCqQX8n
suoxQ9DsIkyRjZ/R2ZtsVBZpPt+R9gOpmEKzyDZFnxjTJqslo/KgdqvbyXZY2s0lc5/ryZLvwTCC
OnYLI3kTwMy+jKXQj7OLKAWSADODFCYMoMU+69895lln1bplsTWHDC3MOA4i3U0iWN5gg1cABFGe
kgFi9+j3mZOH725YI4fFZVNfkRyGxk0izn3ppz59Wxi4fU6tCd0t3tb2M61sA0tARj6Omusm26ee
Nd3AMV+rY2E4YowRRpDlnttr9tn1K/deo0xHqDraH3llzN5GBwvNIz202YNZlP078mjnaUSX9oUV
Ks93zZiFwZZtzqSZ5ndWsVE68OJpEQxqjDX1v89yJq0ebiHq4Lmd7GSrRDfxBMJ2MCKIfeIT/Zka
z/xA2zJSHBihgrtrSYbmlJjGRRyQQAJcQ1SMJS9HBV1zWCbexIr+TzVai4NmlsD4yEb9dgM0fbpa
OZAud4vrWN8vqpXrHg8L1JAJWL/HxgpxvRit8syrk9wwmQZ9Q5BMspIXus45C22LNIxpPUCalV0y
jBoUJF+w9BNy6+g5o1eOA+bLkvuMe4YwZSLuLwZroeU5jOk7+jQ3ZY/6OhLrpD53k9sbUWpq7gsh
W9WHF3StuW08jhmxvdQubpeWhMPdCstbbeWqJkZhWnXoIYJeF8AwG8wOhauJiM/6Oo9bAzAer0wN
zDghM3xjJX3lRgzMp4Kxp3I/2X02r795Cv9Wdft/Lp/sD6fZP9Wl/0XCmRw//vFRf/1H9NF9Hr9+
/EAM+ycwzPDMCzHMtz0i4C5UsAuW5PfylD8KOfxTCNC0wtV/4TL8Dsg2fWpQTudEKsD1EqHNMfOf
5SkhZVReF3M8yhn/Ahr7G4DsX4EWfyhC3IAzsc1J1QE2BdbIpRr/o7F0ZBodALaDZ4zc6SGbR6ip
S7A0G79ZxWfcCWQ4uLpI4kmY45mZRsU8dlqALhY69Y/WHDKsm7vkCA/KeSEErw+RsMxDTXNTrJ9J
0AXstxrAp9ExB39h2f6J7u26hL4xW+O4iiOWK/IrsekPtlho3IlYGndi7OIuH9PMoKbwCJ+NEGY2
URqG3bOpU4see5IV0UJJhacyXsSEHhUem3Nkm2dsaPiB2Wwmx3TQPRiF/SQZQReV8G8wyS5342BP
r4h/wYS3q23c8R6vsd8k6w4OcQfWtjLqV9CptbhFCopIR9TBco9XPr1OrLo4hgstys2EQjuLhqVo
930myP34w/P31z2AXy8FeHOT3if0bffnIsccHepUTsBbat0EV0eK6WgWyJSU8P6ibL4UZj88M1x1
eEx41R3h0Sr5qTrPGiCIQ1XMKHOXblfWSpx6tFkbK+SE4bN67eVY3//64/2tFeT/kb+vv3Vsk9/+
QQxi/494rL9+DEQP/l/ohV3wFP/D5PjTmnMcPsofOfzm5R/81gczg1/oZHBDcM1AjmSh+ec6A30Q
YCXdIQcVJAzLiwn7nxx+GmQhrEn/124LzwyNgt+XGdv9xWFRuoBToH7C/XD+zjLz4xPjC8zdMDNd
XNNCEGLl/PTENC6q0YHnFjP/MF3lvvjwQg4yJaXTYbXQN6YusQ1/uDj/5oWg0XYptv/1oGLTtmgK
Xt5aoiF5ZH+me1gOMj4eVYEZa+jXJyBieX2sjED52zDJsfJqTbbWdUMwtrrJ86Dxb1dODoCNHKdu
r3LSVbqTzdS1i23dBfYu6X2a2lqs2Xp0kgmNINf2q8nECUkP3BJkO10aNnFe+ot4C8pG2AdFhabQ
AWdVs3XtXNU7v9UzRsoisa8UXraMIZSlXqQcCYHRnEc2a0/CnSwEJXTi9/pVF3mq48nJVouXLJ26
u3wR6oEVpkBCNqnVOwHCgRDr9mViH0tsUq+uQZjc3qBeXfjW5mnMmdgyddnhkOJnqPPMtEC+exrx
o2sadhqFS0FxOhfwyrcm4Av/KtXa60oscyXTAqvrnOmIAHuuPvVhllhwiZkVVOY43iPZMSmoZADx
Gr3RW1WJW1x0aY/5mqkBR+86TlE3eBEOf4JdIBM7EUBgp7lLJr+p4rJsZuOht+3F3sFwGMvry9JO
U98Db783U7N4A67svbCiJbva6ogiclWl3tDAd7cst9NndGcZhQ39CajD2XqRI004tTemv1hIHbAh
TPDQiWiKSjtNGZYYlhlsBqPCLSMKg9/v7DTcjgZBClHWCkybHJInVFqW/aATLOixXZfoghMPLZ5U
zrBbx6nED2gUYTveZcui9UNfBXwm7v32DZlMivxoWTCQ9/bF7TX76ynPhuamYHrhnIKmyh4Rf5kZ
E5N+qndLn+RfBOUa8pasdbMdfC3L28/2oIhxwmQiKJOquuj28IIpZJH5rVj6OjRH01fUJrNpn0Jw
ePUaOXIV6rQw6W7iwemZVY0tddZdJRr1JnTOLznGc+8BuThIKbPSypCLoklsbvnopc0RsDH93Rl+
mHR3RY//5a61x6HYJ0s1q3pjzXWa7wfEgDwtVPL9PeEPhlRRQzDMOG3RmdrTnWjHOn+qlJWW1y6P
PU+hV1z+Nm7FfrTpt/z2m8FqZhie8InANhYhXzlZZxRf264IvJ6kFyUDcqDNKXHJRs7CWo5Ht0h8
7x0Nkly2i6y8Pqb8S40XzKBctTXFWraxs1W96Ux7Nq7OqeqihaFcDuew5w+lUsF9rbCIRaPGUvq2
UKgTJeVlzZY3pXG3U+AziBwXGdabWjv8ewMRvdg3/gzDXpcdr4pQwIk2DkrY/Nkf0q64mzxHVY9s
SlW/66Ak80hj3bF3xBZl2TZHz/2IadnI8Ajl+YKl1w78L/Tbc5+eK0KWfe239bcB1ub3sjPDT4PV
KPctramG8rExMZmZ5qkozA7l8Ro827lThDGVgvMo28y/IY1cnKnGDqnEVSQoOVgoN3SZL0PFxYly
099nvX8sLVo7tUxyGvneGK/SfbKXQh9cyb0aatpGbSlRhowouGRT3lFeGahGgwwtHzmwVzaEi2dN
1ke3KzAe+PeeVT/WdvUdGeE0RE02u3vgeOYRxjbK4zpDtr9k9g1BVAPGwtCZHmqTlbDMrOYrORlm
VMzCuy+b6kAYWBf70n3ROcezuk4dJLnmswqabwxz+7PPCHebOmR1zlO/X1oFwLEeP9dDdUv7I9hZ
dE+3IjEeQAgAjsoKGiOz7M7hwvDaCC4K8hCd/fw0ZShXqJvjnngJ0AmTf9Z9At1b6/0IHoGULHMX
9ubFBtvcMKplZQ2wYUHQltlNmKfPAOp3mQM7qpTWsPObAOYn0/9XU5o49opnYO5XdL+9jTAR0K3B
3mN2fxrg9oOwxOcVtnHZJdd0bgP0iWwGNqYf2fQlvdb1wukMs1gwT45anFj2ULKKjfkntrBp2zW8
s9KpmHCyjuZrELNWuS+rvzzapXeRP0zuLXWE3NWB9wHh8uD6y0ik+HqdJPodFgjS5prxb9s6EL89
r4mY3qOFItwVIa+9HzMvWqnSbWK4pGV/pWQ5Ghiu6syyI4Ua4y1BCZZuUBARODUJEWlRx8o0run/
PtohIga3Qi8a0m9d524gvy5AlL1FhZEyFl7TMRbaDu5bEdKjsIf27EjvJEm6uBkT914oPW1Set4I
qsYXnOn3Ik8hF/QZ1j/3oAPiSsJC3lhZwsKN8nUjHZjHasnx6FjLkTisu0IaxfZSA8lTaBQuwXY9
m5RR1NnRUCFGJpCCkTNkZOlh7xQroWs4wXivpvswwFRIbN+6cyf6Ud1q5Fs50I3rhn7ABkaD42Ma
COVELuJXxlbNutwRloUXK291u1NeOe3xPbjENmLiXUSC8GOcJbNxs4MWEzmefA0XGk/UTj1ND3PM
1Da1xuKEtFA91oNvYryu5DuCKLQJnt+Fxc5c1DWrxnLbIcjaNhCCX/2gNiGmF/VHmvQdAgiyv7Y4
e2HOLvhoR9Cu2NXcAuJBkVRRl9sq342tFTz2aqQBmOZTqoDQO8aun8Jml7BXnFNZYFAaJXWNmHX/
NqeDeehE6r8rz2p3TVNm9wUnR7aIQuvYQ8bHHD78EC4eVcJOHCj4WVMWe1LgGu+zW4SDeY1OCm9S
MEopIkySPDB+oNUeeTaOlQEbolyN9LY15fw9JKmMTltDfl7DCOzFDRSuYyvJPXr8TSG3o+n2IiqS
1sp2TmJ70H/pudKKRUKBWYTj3AuTg+GGHjJNI1odpH3UNI/vZTXM05bwBn5oa0qMrcRtdFOhAuG4
pTp/P5IyFPW6S29BHfT7BNPiZ7xGxWEVkzgRZedjC5H2ruuHYVvKNC83Hpo4tsQcZi7u85Zl1yNQ
hKf03lduT5rjuNpbD/Nke2YclsGh0H4bNUWvYpeW/SUzcD1Y/O68CYBYHEWGf1eZwAsxDEv9xQzc
ZW/3ufnaKtPGc7GWJU0nZ05bCCxjepBN7rxiL0STVo0DoloNICOq2kw8+1O4b0OsO1nVDofE6aqj
qJDSRQCksqgh6o6Mjsk5kyHun6RVNSA//BdUoojze22WkdBEB4+qvsH9LUh79vY9S+Ie3kJhbTsb
HARqLmvH9oqTGDnqZm1R6lOu2/dZ6eAbZu08DK2VHzO7KQGG+i4rIYkhiq3wym+Nbl+PdshBh0HP
0NErsLPCu9ecs+/HbsT4jwv+Cqfpd9rg5VGVl/W3DTS2jXLsml1e+XgxiGEyz3kxipPXj+sNCruy
2qIxz8ROJlX1pQ36vtrlIMuPAdCbm3UO45HUvD0gXDqVxDz3vNrEWPmfBqPjdAXXh2aasQ5g33ID
ElKfvoqu7yhWQoVEm8F/cvCxrG6JfgxQLVYwgjqvuep9LOFIdtJvbKe9CaYbDoVPmsRpwTZ9oiUT
buwJnXDFGOSepYfUKvYfd5/iYuPMm3bjAd1Xuce+MwYb1WfdlrjBHD1jNp8SOD44/dbhabDhkGyw
9C6HvBf51YDWN66syX4LKXKabw7AC/Twg4fKTnvrcFv04fSshOk4QDg8r8PxaiiEL34yPAS6Dc52
B43FGUv9iWpSgF8y/GkvEk2Bxv7ZkFE0slAvztrUUSn6+ZGuEHA2sh/S7wwbeKTzarHeJXKwTd95
EiP5Etqb1unUFI9GSa/3MsLbq1oGY+TNQbDVLcZQZhPLZzXh5YnD4mJO6jxrvvUmI7BPhQwygJcD
8X8IjWmvXzGovi9RbbnRXITo2Drd+afUtKtHzLzOJi0rZFCFPZ/qinyKvgnwFPn5F9UOZrtdcSVe
u00Ih5ePau8NpIKnnIhCnP12ubMwakSFYNsAgzqZ8QocCx+sZlFvjNZsIitbkBDCxJDOTnPSkbeA
sjHdTkzFNvR1kf9iCygi22mrbG+NvgU1SJoH23c/et0snzKUxkU8TXnvIm32hw2zz/JMM9Y4DqzU
CERHzFk6e068NLtiVTevggq9kc46JsesmnsUrlasRzc5O6zit+5U+zvk+gbbv8yecNvXG/gnWBMW
Kz1ryuttn9vOF6K11IsLte6aXBN9b8Cx39dN8ITHtz0iPCiuXbeqn7q57eMVR9BuELLfG6BCoKEg
RY1Zg1AA12MLfkAwskGkNZ2LwWKTXrAaAnPNOOSvPM1oQ1mc2pnp6ezt3VpwyMiaNsVYjcFgvCJL
qtsBl9Rb2zFNFWVs9/vZavVR1NoeruGnG/Gl03EKag9rEa+McWirqcGDX88Xq7N3STfPOByqkEnp
xh4b99nrA2eT1NTcueStHd3BYhNf+0tFiXcdc0ixLwZT3iHc9+LKsaxz2db+s0yW9XseGn4XDUKs
t5Xobike6WS2FztEWAIOEgTrkhQDFAwcujGGV0nOMdHwhkZcwVPL2XACh7ulLrLebv00dLm7HWpO
9ftyMoo72BOMwhmwYzYUg2IBk0C6AETbZnoaCb6bN50/rzurJft9SsrsK7k7y45oQFJk08zp4gns
yBBfoBJ6gyjj8kBSYl5N/oR/SVFWXoNx9I8kuCZR65XIkiGZ3zqg7D4jEXUflmlZT+ByIJiIEeKb
zkZn2Yklx/4gKS4yEtUCLXd5g498tmz5wlSkfXNLOeC2dexPJtPdnbvI5GgFfnai7WfzQPZl9YjK
DjstBl9nAfDVhN9dlqJHIfxvFTOcuNaS829q9dCwuPNgf3raBy+LvHgHrFzZXzox4HYY2OA4BpTU
nnOKjFoPhbpKV6s49l2mcVimLSE4ZSB3OAmYWGd5NpEfNDQxn5xuisystjjEyQ3qRoL23JHhVuJW
R7Ki7JtxnUmnM1p8BoJnxsLGX5cPIfaXc2mX2WPlLcWNs8xtpPHvcfWDK5/bckowzMStvczmLvEK
xu8eazwbhSjyr7B0ehKXx8z+sox28VFWBoZrufifs2GZT8pVag/pCLEppDR354ddjoG/AMnDXiyn
+6FLLtLk1K/m46hNF+DBZOmDsob6ZdD/zdx5LMetZOv6hS464DMxuYOyLMMqkmKJoiYIysF7kwCe
/nwonntCpPYRo3t0J7t3U9qES7PyX7/hoy8L1rGjSnQtWnCSjjgAUkwdEpxU0s2UtuRa0dqkn1mF
VQTunkT3MWKtco0yxP2aGgENW/AaHI/NqWwCSJZxi/O7mUzGJm0b8U2V8NKOs9pS4PoyDdYubML8
hTzh6kXXsukyYNaRIJfWEE20yOQH3h4hQ7c4CEGh6WHr2IckGRXCAhk+hS4UYwr5RJ9uairOXxRn
qJEKmpdIYyItujXRiHYry2GKDVZmPINMkTHYOio4iMjyn6pMPLJ/wxrFoq74oTqh0xDOvcphZI3N
SwJhb48XLUdx/4ptOTQuatajMv/OvtCHO+g+4l5adMHIMnPrS5R0CMLNEAfQZQXccjOFFTZTbVQi
S5ZTtcaUUT1GrSbWUeagVwbwDp86whn3eNFkOBL6TvDSlgWgAswsg1OS32vgDIMqrXQHGT5/6jE8
Qzw/GSBrWitABRLyE9BPiqZpF16Ln9NqiCT/rFjUgShCGwSrzYzo62CnbDB1V4BCEJoGDiUzLDuW
Zu0Y5d5vvLZcFiqsv/NfU/Q7PaUGDdXyuQ01/5A3pDpzdIiTMllzbuOXlHAtkDYHld5v0lLYVPZj
k67tJrMvEkOWJTsTf405aTF4vX5iDlkZIbyvP4+vmJMz4yZmlFk7KYN9EOTBSBSia6a7yHf0LF0k
qma3xh8RwXMJq7kzppu0MQe63MCCZXHOgpiXYc5CeXR0kztlh9TrlcAZa1RATpYoNbooWZFoi2LA
+ejOnTygmatZPuo13lVpefwKcp/4pxFneMqBV+vFxTLzBqJTYFvpha4Mn79uUaDetGHHLoS7x8gN
DqqyktsG65HqW5YL4BcitWfo5wrjgF3xkkwM+2MgjTpKj6isImeVV5DK115mKXj9SsOQ3XXgNN8P
flU+a47FLzCdmNf3iutYiA2yA/wyp9moRucbuGXAw7nWwN/xClUl68YJDBcC/lQBd6malLEb9FM8
UttY/H5YLfzSoSzz4qyR3IAKEOec7FDVFS5/qcBDHhtHfyouutmlwz3LZYDfJEE0ya1m1wzKkKN6
cos0wo6d5SjjLjnB5C6zY98l3ROFf9N+ziHz1RejQeG1UbhbzBta4LfbjhiqaokPGL8tayZuFPWj
k57wSOaupPQ6dwcEOKd7Zu24ZEtv8lNcN6woPfcwHOQQFh6YFtKLrXQt314qrcyxAXMLHhEnG27f
NDs1UCDVwTZCQM2eYWdHzYX3VuP98DkaJALyTsY3mWNsklxM2aPt93BX/49uhjlQG2051KoOfAwC
KTGoBMkszyiejQKRXuM8/71xMNMBf+samDrUXwyKJROdrrv73i4/VgG+2xG5jqFpVWdCAMmNbbPe
hYCjizraWEaXtR+01K484DcX5b+Fauw6BoUgDKmZV/hbJ5NiGnYyxdMCUn35DHKHBg5pqvmz5ni3
MrvJ2WM/W1UL2Ws5VKwuhwGApoG1UyXVfaqyuFx6ve6sY8goC4Rk2Wa0KudrpWSrVk6oOBpX0C2R
90PvzDm4tPJiI3P6JCoj3HhIs/YEthr1ynPjOvugOznf/rvHo2kNFYLgHNOiD/T28SbNLA22DzwM
QTUZ20W9g+ZUrRrLGe5qZatbS6h8GRdB9fhvfk1YYwTlWLTSdWtuQ729csVU6xFGwo6MTQrLJHV3
IMbhz9ApOUB4dJ/iD77l1SH57cNStEoPyjklqkFr+u0l6zxquj4DRqozspWxJM2BnTRvP8STQ5C5
78kj8j9x1py+3OdzpiTYfRMs9U5ie6K1hTIWOKiZ3Qc39pZweyW1k9PF/9IMpNkm3r2KvIJlU7Gh
L1LfHO5klg13cVhTLpILSG3w9/f+lsL9ejFbn4m9ksYb8+ntS/BG3y2KBjuwHkc9HzfaklxgKLf2
B5Tb9w9Fw5seG1KleWR5vPa31xn7Cc2PJdDU6g1Iuw5WlK5rHC5w1M0K9oa/P9b7gczlTMaRadEd
pQfgvSMt5yMqW9ajYlFeN55oiOg7jITPs/z5ZFEv0macQSg2BkDliRpr9fcbMK5s/t+H15y8QkN3
bvLTf3/989+WikiZ0ZDQE1pQ31fdU9ikk7aObRtCF4lQxKA2jd2voeOhTHbCJnn2p7TQwHgqwkk7
UeuAgwi7EPDQUDw1AdZgCx8FUbluzQQllCXjKF76LZrcpT34cNWSlvVjial1xBljMieSB2KUXAW8
6gLwNyeNedQLU0ciVGrhCidH1v7XlozTt2y09BDmGhRWZ3E22yzHd4DqdmbCDs1XGUCTPuQUsuaJ
JgTeGlrqjuMNnCS9vUvVwEf0msEoLpwt2FDp2tAZJOWYTbftdX4xlE3efNP5OOcNejRvvcrnn0Wv
FXCgMOw5VJB07kk256cVpgUwnpQlcARgxYMJpTvzThyHVANmn3HzRd1G29Zq+ZSsa8FLUA6lv4lw
e9ijgAIItlG6HmOZeL/wcGSr5B1H1ABEiVdIsFzff8LKMqUyCcPw81S3073QxpbN1IQSjtu2T0fK
BHtPj1FdsqGnoqcIaaU2THh4jmP300ltqujCCzvtE9Iqv92NRc9233TOrCYvrRgi2CSjbFNYkt9j
RSBJaxOa4riwPUqqJWkuVFGJJXlR4DTYiA3ot9BlOvxivwm0dtdmAxt0NtYRvbxrPeJUiRfth8LW
hg12HUCpTY5i5QYTGz07DEJl7qKNCOfGqH8sodJffwPGkFykozcTr4pG4Tg5BFHk3dDXu74EwUML
WuAYK2gFNztR48dQYlAn37WDVz43U9zStykHH6RZeZtojmc1yTBbmbFOiwOSXHWCL51na2wzfDr6
mnzxk+G2IReWbSWPx5Ph4oXNBIxHbf9apQ2KyGk+LBbWpDZkKxtk85dRJOb9GCQGIc4SGenKz/Ip
3XNsyj/a9t7xHtA3sFRQQkHgEo6L/uft4uS5SVJaBlS/qImo6QP6iVj5DaxT0vY1HR/B8BTLjk/w
90Xi/eKLR73NNouixTIpJ95XE5g66akvFb3uFBeYRaABLa8KTrd3f7/O+1LJ8NA1US8RGMAl5Syw
+r1qoQsVeiboIURZGR/QCrgTk3fu+MKDeu6DqDc+WP7m5fzN4ofQC7kOF0bppcPveHtFkFy7b2MM
OmxLE59DlLg/Y92qq5sw9vCMMXPBUTmdMLk/+JNRfGmZhr/+/tB/7DjIyWAxQA+DOwNJ4B2ZRTGL
4BDP1NQw8s4DrhswLwfrJzQvJvXfr/XHAOJaOKW7cs4OFYaw3j5u2AXQdW2BtHUqkm+O40eQwcOU
H3h9US5ELYcfr2yHf/+6aK8wj7VgG5rvQyAmbzQ1bI5ohyHYuCtGDkcAeOLeMGF+LSxn/JEFIyPr
71dlQr77vKZu2jCUUH5ZHOVgJr59Xvai3G18A58oHfd+XW+a/WjruH4kIzyztWkXWH2IZPiFoZnx
A2VGTwZhLJsXYtWjFp/7sfphYuFnrqGPOAc0ETTYSb5P70XWW5cyF9nRGwAd0TTgLe7RHn7J8A5p
MYeWEmI5oBs7YD+CL0YRqltUAj20LDmzaDCG3ztMBrymlDe+WE6PDxfe6lV8ZNGk81NhR4tLjjbb
mpvDDrpELu8GQ7CLjFEdRF/w5c1wpgrtCknYwtVEZm2x5mD/6NivNUwtfQ7iOlRMf4dImV3AM1tW
B7KlphKz0skWdLnyXsNfuGYxDW3cPRZ1p0UFzeP5WE+EMD/Pr5iPZlHu32YcweWdjTio3JMvjvub
3hb+QyICg87qpFo926NuieUat48SQk+XZRxFzQY3EzsPC5P9zJvugsaaYHrMtgmzTQiFDm2/26qv
M7mB+sn6kqtYOzd07D8NV3wmDIgoxbd++hFjfgTwhSXfuXGylgeBOQMUjIMgJpdy2DoJ1pok1kO1
wU7qV5paTg5RpA/Yj0k+bpaNYB06Ng5SDOjxdrsq67KzsaHJccNzNcd/irAcEJsx67ybYQqsL00Z
qc+OZMNfSc11yr1WWM4hrwNiOMYwltE698hMRWDA0G4hyN3QQZYu3o/4XQDk2y2m0YPq60ODrGnl
lco5vC7VDqBdzcTwteT4itXEdpQ3z2Wo5k+FL0a7KwNCrjE0nJd2GjQyOOgRQbrHqK2lfRQgiV8G
nB1WQrpoldtx8twVLHntWaNt8mjDfAHUIYRh+gpTJTlgVzPbYmJgCJhN9bl1Rs+BK++pdpN6g48U
feo6stywYEk3ddbi9w4vI8twbyR/AA01BOCVA+dGW6K7ZDC/MlKmeuQG8xzn962bSYDklDhT7HAs
FFWLmjmS0RibP25cRwQalHi+egcsnIbt32f+n/N+1ufNHGRyVQz4im/nfQ5Fzmtx4FwEHuDHAhwx
QUXVllP+7Xqhf4tH+s/i6N+10f/3f6Wa/v8oobZ4m/87bXT18jN8ybUMWUmX/E5Sx1Tnf9ijlv4v
j3Mhr/5/qOivLHXDtP/l6khF6fdJlNQ6X+a/2aOWhFkKc2XOy7LgsRv80f9jj1r/MnWdJVxgUoBf
DcTSf4Ok/kdKGyJZAT4CGR7j1zlJ9O3ocBI4LDigBHex1ox4jQ3kJTjMQadT2gmf/eJmCLAGqGWL
GV+gwCVJhsK5mYr76DaMXh+3YyR+qO9uS0ReK5s0TgydPBFuNRb/4qN97B3xFHq+zhnEtkly14kL
el/31WVIFdPWwR2rgHZvBXq7HMykg+ljBkscw79Ug2092rnnwUUJ3GJbBa52+O0r373WRL8H9r0r
HbgHg1zJ+Yj6mrf17qWxfYStLdL0Totd++xPwnzJeqPa2RFN00WjJ80Ka8jw6e9X/SM1GqatMx/E
efL5X94jPSFWrVVgNsVdiLrNPbdK5M9O5pqn0URGRCkjjlNZBo9RkrGJ6H3BAuThIS8XoeAAvcmQ
CdzD36K/pZKAA42ojQ9kA+/O8LwZADwDAGSu4ghNNd8Op8y3GtRmeXrXemN+VHZfgbw3DRab8OOq
G7LYjJ1qB+dk9SFmMB+8oPm3/1bBXq9OpQy0yFwj/P1dSdfo8G9wWMvvwqg+xXRTHu0kiU8dsrVb
La6iveumRI7AofApFIx611SWh1lPFO9pKnxUTxvvVl7ME1hzMQ1ABw6q8QdYRQYGbrVtEd3ZZcqU
wpBSfccSxziB7jYZXoGB8zJJrcHMssLXpfCQLJlOOR4DrchJ9M1NNvGuH9sL4OhHX8r4YyLh0uBa
nqVzhpHizxB0YifRpLTyXJV6sXOHYjpxrGmejfk4e4XOZOeZN9Zkt4eUrXxfcLpb/f2LzXvPmw/G
KwLCIr2U/Z9/fzeR6Duw6jh+c4YNXD6PXor6uJxvJ8K3/dnOG+eDmWvMJ4h3V5yfl+XOZP1k1X07
QOF9ZV2qOerMYsYkSUKv3lP+JsvIaMxloeXuyomiaRnpCMU67LpXgzFuUCMPHyCG/zA68NZgEnP+
APdiQXl7J/g0QuUq5XAOMQgCnmi8TdmRoND7QUi4gaNHt2nc+GuVZMmxxfyN5JeIWqYvBD6u+KtM
U9x/IZLqAweDP6awxb7iokqYtxk+z/znv2FgmSJGgRVOPwtXRVtj6Os9B+JwTTaY+2wUJbp2bzQW
QTFFN38fDX8ucFyaCDXJ4iYlsOM8oX67tOF0MPioDs+yKcWl7Hv6m20OIaaOPfW9NyvjZDe9uLNy
q10Gfkp6luYgfMUZkOgaKD6rMVfqhujF4kYG8Is/WGDenZBnNxQGDsCz5bq6acxyj9/vr9IbFAKV
aZ91S7WXDuLQMq+67mtrhPUxdKL2LCY4NoucAb8ap9T99sEL+mOBs2jfMl8EFh5QNN7PF90lIRaY
lD0Hls1TM2bVMoJ7tTJICNhcgTU6Dlik1/ioAeONwWdaUdjo5gaOWvB59A/m758r3Nv7eXde72SV
9YkK7TPU4S9BGKGViH998MzvMIH5pZMEOb953WBtfz8opNHHNTaC5lnUI1ltcmq7DbYPxS4nY+bY
BaSjkGKnQUCEf48bhHMTTH21EyRs7PAdo01v2Eb7o6B1sCbCxPtg0P7T7TFUYXbh94Gi5910gf7D
IdONLeggVnupVV1tMXnF6yGrBzqjH7yMfxiBDtohk+rQZZt93//QnJYsdtnbRJP0rJVR2fSfO88K
4TE1w/fMwZofqg6CPHwJkhv2jn5tC2ylWOMvMgphhjmBU20C2ZC66zaEb+Ocle7GmY40ZVl6o+MF
k38wbeZq9f2iS/mLExWM6H/YaibHcxTBScYZcwsVwLTXZkPOoDoWw8At5R4+mYsSguBB4DWLcMP+
4ZUUL11nWL9a5aq9WXT6yssSjq6Nlj72RtNePni1c3HwbmegAJZIqZBledzt28mN4MOgSuImm2vb
WAECn3KBETnJqN2W470Ho9zzH1PoSqfJ6NRjnpAZgMcgfvbRTxRaffOfvDh6EWyMnGB5hfOL/W1B
5JowhyvDPMO/wK+1MdoLmEeJCqcQnwBUosPoFwNyA4zohZaScwC3heyDXm6lHluftLazjnHRtlDX
pPpuh+F/9NqupxjShQR3+m78O4NumVWeGpSjyjhV5ZTeObH/5KlyOHRNMyzpnsKLAfI4AEs9AC6w
kuPjsDNKOFS0Cz/Qpv1Rm1sWqmDuCIhrrkbnJfS3Vxa4kBoSFHDnK6xg5xEiFRIlIGSGmICPwqw/
WQEv84PR82c1xWWlTXw4VjgenqdvL+t1RpfW2LSeg9wLvkE0xymlA0FjG2nWmjmp+3jKnUPtleLe
MqdiF16L9P/gLiSNWI+bIVzanRer3x7eS9QQgKEaZ3z4iTFrLEkwjeYSSuQac2e7+KZXk/9iQeoi
WImf513bbP/tm+BcCgMZ2yVskP4AHAS8YmEN5nQGAw0P2N4Xt8Yk7e9JZBsn4aviWA7paVJptFJ4
R71MjS0/uIdrkfJ2MnMPsAwBWbmRq/ry9xchFE7xIrf180BJYa0HVy+fs3niBiB8BPtlEft3miTu
hv51eLLDyvg05FXxE++EcFohuCyf/SBpqyUMt/aSWF2zw1HDvBdV6RycuTAFgS92NX4YeM7PXg5E
GqgFHL6UPCYiXVBGt9gwLPAxKnbX45bAYOKjbgSv9c8NyOYx+eJk1l97Im+/eZr3VRJ06r/XiLQY
KZJEia3E5Ij7UQjjUCO2RFFYvcSdSB/y+RSI4NU5dFpHyRs49jbSzfFY5yY2my6ufJpWLQovG9ap
40yroLHVz7pR1glP4C+11TuHcJjUrmsycRfh0fiZjbFfusTwLV9POsNgWedqUpL2pKewVXKjqkc2
ZttMhWF8GFkyyAc1yc6K6WssjPlQNBBxik3XDCXSS0xOvdmvK3fSDjQlaPw1kpQOuqVERKj8C9IN
cVfKEGWfQc5P4dXJvWMPAQPfYGwlbvYD3xfjgX2PCDo+1c7Fi2fvlWP1SIYISaVtZa7LCfP0rDeD
WzhL3dZLTTJDsWr9jH+h9q3MUC/hEMG5wOL/U4tegeES55qViHJrG4eiuvVTQFaqMYYK9Za87xWk
RAk8cF95TXjIynFTT4m/xy/7SY+0ezqH9jagSZyApHTR98KN5XHKvWzdT61xio1S7i0Movc1Tb2t
w8FwyMjPTEQr9pCOh3WNM8bW9PvhMClIYzl1yX3c9eSfedX4MxdhcopijnBQA5DCZqk6VFbV7AbS
Wp5krn7mmECdFPyWEgmWH+5qXyJhs7KXLOm8PdWWtoEmBfM8NsIzLCXtmPkTzG2o9OONXTh3Rhpj
Wl5OxyiZhRCKZNudM+8sGVzzhyxu2YEAlT4LI60OqWzo+WJsww+vf8nW0/xYhrXzqTaSvZ932boW
sZsvbBUFh3rw0te9yi0Hk/jQljWznQyik5nBYVw5uyx2C7RHkb61gKvV3HMe7kMn6QiUncvCCELk
DnIvjWnENtvs+tGsihfpA7R9i5OEcC7ssrd5M4yo0WZ3eL5cdTMim55Uc2jLoMC9vb9Ne0Mc+KbE
HUFiX7LBuRsblH3hx2mzSnU/IDNhbB/LaRgQATrOMXIaua8TogjQldJZMTFuhUyXJYfrbhRULgGQ
REZhd6vl1iM5YeWtMSbdbrKlti/Tggw6ZdunyCRUZrSH/psqquIux8F2Fzh4xZOwGK363Jg2I/F6
K9EH7dYUhRA4nvTa2soa77bKvYe+l9MRaudwAwMoWUXaQDYYI3mh03UplsTbGM9YCkAS1gkgQNFU
TuWq7YDnIUaEFzr6nBpG4uNX6Bf9pVnW9lNTRcMvoTTUXVhV6RjvHgCT/Y1dQbgMVfbZaITJUuq/
ENuVPLSITF9UF36hHW6sZW5n2yBPxV1apSQw17kidAkQKmSaXdiGEFw63FiUdys1pNmSyfgysTif
Kp21FLXMVzrWprvAMqf/XsuGWDs4D7uYHgvSUULFrFXbWy/KUc2Fsre92LXOxIDaDWGxShmEUKem
XTYW4UtSs/pB7ByXPCeYSy/kln5xspz8KodyglTAJ6lnS1zIdKnSLF97mO5uhgybRAi0zR2qrnEz
2m1w1rI22PUiL0+9k8NXvNIMJWFNxULiXxUshA3XHAFFvAlqWT3JWPdPPmlmHMfg35K76wxr0Y4P
vulVe6W7Jc2OioWwHQKWlJJxvZ7UHH1h4ZQDWzuunsMKp9nF9Qx0fXvp6Lp3U1fvw3jKvvtow2Dt
OtBmMkwAF7oMoTOieflu2ya+j06j6DAOxS25g/Ls4kb0yeyqcd8o04Ed3lg7XTRqZ9jEOtF/xgAn
ykrcC4UL/VojVAhV6+wLVC3dOG0vQmL7k6cTjbYp5AR2XcrGwWwvZYkp0sKOUvMmzBqQxzgXnAAG
Z8+WY35GyL3n6FI8mpF+O0sYL1Puk89caq2DFIQYja5Ijkigpn02VsU2qcYE1/yE0RyMXG0cjfKz
rXUgNPnUKJ5zjovt2vroDt6XrLXLn2XrA6mJ0sR5L+/158KNHjCDGnEDyzY+wv+DDKzgxqVFtqnT
Sd622G/v4FU6NzJBIGmiqtdTqebAifbTaKp45dXSWZv4oN1mYXbnuio+9LAL7+XcxPI6wZe7YldN
HBjlkopQbE2WW+gYnyA/Ec8xEQwG2/xn5Inpth/T4hVMiOfiKI40e6uFsVhGfKpt2lsc3a0AY6tQ
YOvn4TtIZzPUjxxuEaolXrPtdfhHKBvQYMIPQkBbHunZ4YJPPNZBV0GHW1ehP8IGGbayrcbvOXXf
yh7SQKziqQ488rnb5qLFM4LcoQykpWv8sPWhebILTCOBXsjXtEj4WUJV5dANBWSPtyuJ17XItv1Y
w3r0SQKpye/Ipn5Y1NBnT8bQWTCfkmqHKpOk4F7XSH5SPwt3GG4NOB37BELhGhalcUqFHX3CINDd
05VlYTN7fwPxzX9ItaE9mKItzpDmObzb0GuYVcz6jOX/4kZ2eh7qKQBjHo3+q+GmzeMVBLmWe3SM
o3uIytnPybdA5fO8xssMN69Gc91V4dg+SXqc8XBatbB2jAeIDyPUQQGMDOkiJTvbU+PndMTudSox
giJ7sD6RJRhtOdYU5CHl9tLSK4QxkN6DXVdRaq5Mq8H7mgn+5Hc+bln0b2776w5ZxdOuGexqV1oW
LK0Oa3OSr7uYWT51hOpY5EMtI6tU57if57JJ0RZUhfXQeULc554ODuegBMLEkvSYlDfVSQn4FXME
tJhm0vs0Wso9dGWpbSmDjIuuuTuipTGJh6aFHKyIBE2cPkaZHxRzVTyvvypw3a96Omg8fhLK+wHG
glp4RJk+l5QVHCJwAIPZVSjmXMs5jv5sP/ETpSpOlHMdmU99+fzaHR9wOWcGuLJ7QA7IajBTBQIx
Nl+CJmAEelh1Ljx3svd0D8I9rC/3O8F17Qn9bcfrauS0S1uNpPimMGezsqb69tp9T2cldIp112NL
p+wxKKVGuBo2cZU1Df1SGlO+w22ECtvUsFRc9ZbJrRq9O9p3dtK7mEGS09qdYgT08A+SgUiI6IxR
CHHWfc/lFnSR+09Ax80PvdP6L63pRMci8jK5ciuqCakPk9hdUR6Ct8wfOY5zX3Sq3mKhV1Zzb3Vl
9bOoTZWjOAzTXWyXnMdNoTry1PDHWxJdHe3Iq9lEWOIda27nmZWnbhe96wBV4QF/W02kkcm61L9G
Kg8smOGhOgyTeSGR0n6Y0vJujJ2LSF3vMlqD3LGO9mTXKW7e0IkyCXJmWUF4h0+P2aTQWGNzq60Y
6w0RJH4AD8LFyBL9kqmtMr8jbl2UDw5yNYRHclxjR+jAK3CxRBClImCLYPPQ6hWSAt89kC65hwhP
BCoRC1+kCF9ow1C5hT4o9igKEofMSkLYoSeXtGO1tcN+RLQ79gISpVV/H2SJxAwhOnSHNtfqbyXB
1nA20tY/5Y6y8lULgeQHY8+fg0NhC9wWYSLrpUtf/AZGB/b6bumcgjAsf+Ve6aoNLgIhyhbPjp/S
mSi5aiSCpYUxWPUXCQVOOxJcifRqiM2sOpJxqn0No16sSqPxgsUwjFuURnIOIkfvL4IzAXv7UWXd
3pRqOCkXG0QzTqvb2Nd/VhFR3qs4jtL7NJds3uwDyQsrIoT2hCjObOlGLGZrt3PM4ygzEldV6Qm0
idTyy9RtCCpIsKT/jO7LirDa6IZz3zRed4fkMay8BRhClWzx3NE/4wKd8/vk0F7oHVMBkZFAJqso
8jU5dOK+HxN/WfU+3qPgzOJ+0q0csTGBAKfX+iF1qwYhB8LtcxlZ3Tmr+SMAnGKHT1227vqOf3M5
x5qoGxS7+qzgMLOeqfNK7r3+tVjHrH1FwidCqwD9ysIKDfqJ19qjnImcMSY72+tfbXzqrRQ53CFA
YCBXnp31uNKaM9BotXckVslVTZLXiU2TvoILKJVlUfUcxbX6znquFtejHNswV/TnU3OQlRQFsvCe
dDQKOgmsNmhubqHQ6SAtQV2FIoyXoMK28lpLpvl8IKBZD2HOLZyDS4jLilg3utZ5FhWfUReayyBT
s2IldNR3HwMRLApGg3O6F81com6QrBrdjP21yUwnJRi2LZlUcCjW1CiJgFcy3Nt+2pwJv2gvlkMi
s0vM+oIsGfP1NooSpgpGBzOVBy0yb02F8EenEgvCmYUhiaBEJaajaDxVJL37C7AKcFFDC2cEjScP
AyTMoSQAEY/b4QYyz6+ulyTRVMO4Yzu4U1WmLXujxnMpRCrN6iAugaopFLACORU8IqE5dnCjJX66
13ovPqYhtZUm0+BTU2TmLXMWIannoYqHj2M8FG3XXuB08/6oNpM1MsFg3SZTAMXRzO4z28eHw5os
fY9GbaM6p7qFCpOeqlzjX4L05YqEGMrhMN7oeCfq+Cd5E6cIiQXuDw852O0oZ5WvF+jhtzy60or9
CA/Ufn45Qs5DDK/RO7Bg6zBoVrpJxyii/cUmlSqnuRiDAXQoEvcmY0fndEIEOhiU85CU2c31006x
TiyTnZDksM5tzvaqabNvxHfIT/gOFOtIZU9aGnJc7YOANI/YyNY2hqqPmZ4YO85/OBVNOuBHgsAM
nxAYpCESuokK4ZMWtWy2rIOMj8CPzM2QcGrIVBhx3GYEE8nGiE2AswUeHKxyczvgdUe1fMjPFT21
XTUjFiGBQzuQ8nE/qOISatE3YdnOmeSDlhDKxh5X0uRIrnqzOyos3xYG3ZH7bqzr757ty4cmrAh3
c+cXZpM78bMRIKxko0wWrFvg4XtlJ+UpGH1Ie+4UjospRkXpQMW7kQOaOQ0JDm3WrBq+GaJLwLXQ
DWKjAL2JuCEyg4J+uoEJSUyXJtI1LMXkPNVxHZAzHX29AjRBqjFZ8PZyq/VUifEzmzODHTPEbOn3
qXUBxnqyIaFF6Hqd5KvWJLMh6dXQKBydQxrI/Ec6+P7ddbhXgeffF9QWAeUuszshZGcJGmLdt0P6
mMz4NXH0frAyjQoKla8BCGAVxWRBxi6xNACEq1zSVxea5Wm3r8sRZhALR0zIUZmPLW7VbYRxYYq4
H2av6W312KyXg18QA2sQfxdSlN1H9kgB72gKPXibprQpYM1rGfrZ1kVRFRQO/wVyNZySgfmQCc4j
3Tezr4Pf9Evq2vB8Xd1s+qTECTqfyNaUp76h5CP0mPPb9YgE0lHB+RQpERtW6VzquZy8Hu/YjwAL
W0Q7C5OO+L0ssHVesEv6R6TD8l7RY7xM14W4JmP4kvvhIUYnHS3DYcCnlj7fHnZ5f9BRvp8GEzbf
MCT8aMJMu6j6bw5hwGsLD647Xa/DTZFqybMTjTVJ0va6xur9BDimPeRdw+FlRvpKa1LfWyOPxYKx
lt0qp6yfU7t2lwaisyUejcPDFdn2fKc9uFiM3/ZDho25Y+9aN2/O+bzvdDO0dQUkoTsUT6kdDnu3
CQoOYiM5d6UfrDXMfREakNvykEA8P6V0zO/RUAZbfej6E3zPYivFvLCWyP3hZqcHfd74wiDssK6G
3zbpsfqF4k8HFiEXR0cAt3EsnbIRjzF/RSZwvR8yPbvTq7S4QXMX0oOwvO9iGsFsoIj0uei+kROD
/9VYnAxrMlaiI6yJvoVPVWTIjdYggMU5nUHnVFTlOPGSq2uTBX66yjrtoWGItEFhLhsbi7FF25Kg
47BIEfMatha+4V7a/cBEPLD33RjzNN0Qq++dM8GovWIV131eBD17lJhmIEBAOI822GHyHeYGUIFB
3JJQK7GejVTvS5bwLeiRALzQx4frWIIEZGwKzwY0KPp8b3UeNiBgsLsuL+WNrJxyV/lZjPu3WhOZ
qR8NvQ8fSbd7GaMuPFLQUJQ5cXLU2+kmsXvzW1Pa7SWdO6wQ022icjxz49VZeGvM/sCkH4+PiekN
j76tJyfPozBwc0tunbglwbAnibCw5UlwqD5i14ytHx55zzjnO4friP+gAfEPiDjMG4JBJMsMrLZ3
rBJCeSVOaS3tRtGmj4DnP+QUFXt84JIFUvB8Xxe63Kqszh6isH/qe5LPDBNDjCXuZ/7PVyJOBQNj
m7rKv/v73c39sHedCTgfOrQ+20U89b5Fg2MQBjNlMp11xusyoW+eRJoFTmKHZrbsiyQ+dF0e5pif
IWc7/v3ifzZiIftJcB5kaoQpvCdIRbWn+g55xxl1gUPRV9In0Ocjmi5A4RKbxfLvF7zS8d4+Lno4
w4UV9l/cncdy3Vh3hZ8ILuQwRbiRNzCTmqAkSkTOOEjP5plfzB+oclU3JUvlqYf/390ELnBwwt5r
fQu1+6+mAra3JOQVkXSZJdaKnBoelvdEdr4r6ixf5rrS76SK4ChWBOcUJwomeJWbc8embw9QwJ2n
P9/Qx8v/5Ybo0q3tVCSW6qdGnQpoJy77RbqAH7FvrTB23tqFeqrchuOm77r3fAC9GGn2vLcWqBH5
GN3OvV2/OzqkavRZ5JAhYW/8UpLTYOra8LjijkAAJfajzge2E6NI/tLP+s1jtNF86mxEIdzbhvap
qxnmRmmOFnniGD9IyV2cqX5V1pWU6qIcKAnwIzmWn+AukM2GuFe7anUV/8jkvDrlVpFs/vwUlV91
CDZ3gwtmNT2ubNR/N53kwVHzHoPipcdcFixd3e+kJqZulJWy34zhF1Sn/TUq0xDHlFkMQViW0o2V
hrknKnq+ML3JfMsqbHNRoijXVu7b3RhZ6LHX9cIucvv2L7f8q1aFW0ZtBZbV1nFefFJ+VXpWxjHb
/ouVWfmNJZNDNsR6tk1QJm4oKBvHfmR3jWXOeJ3g4m+yaHzFosKpeD3oUFMi2Xqe4798kh+ioX8P
SO6LFUPB1LoG8nx6tWhNyeKUWv0yxl36REBZuEX0Lh47K8v9BPTdbTERkd6SUgB0yDlYtHnIO0p7
6aQI8KT2uhHS0IL5kLq6N4EE04epUwZ/eX6/KudsebVPc4/abxJ9VtncGEmJeiH0bl2p101LMmf1
a8I23+XOBgqR9OK0Nv9aJsAmR3Wh0rr28/58J79OYjYPav12GYKa9VkExZ6LRUem4fnR0JXjYflO
xCMnKy0qzuHaMfrz9X431nEJGQ7yIxS/v5iS1Aal8ZCrF43IGJlC4hvtmHJb1al+bUfbOI650+7H
FtxTv5bq/nz134jibGxg6+jANe/o5qdPLWnw4ebYNy5TqPTnsTdXrr1pnwWRrZuwHw50GFa3hJ4Q
ogLRIjMauOExYdVVWUhvU1U/2GMR3aJG+tuT+c2bUJCm8BJW3Z4pf5pLsQJXhjx25iUhwfrxQ0GZ
TClCFX3Edkgo3OOfn8Vv3gRzjoWoY12/kHf8e9aZ2fjqBX3ii8PauTM0TniDklT3RV7Rxik0XD6t
IKEauMLB0IEa/Pnyn93nHLMomyqo0dZZhP/x6VVILcR0s7aNSwYBZw8RPNqVdl6+NWBAXAUqkTKv
4kBavCu8szxhsHnoINiS171mx7bD8Be59e8GBzdEkdVUTEf9afr6h+CDiDS51mrTvFCzMx8Je4mQ
fGtptKkRFFHIMK13XaefELd8IOEsEXlOYoMS4yJyJ9WsA6WPk29wYsY30hMoRf/5if3mhfGUeNTI
JZk0Pi+2ta4RdU+k00VXsrXm3eq0sETBaXlt0mZKRgbzuln+mK+miZwh/8838BuVs42X20Jki8yW
cuinWb+fKt1JQNhf7CGd7zr80JT6M7iHc3asjL4/FlGxbBRtCnfJNBEEbVK2/cu4+c2eA1W6wgyi
q4Ti/aKRQstcmQuT+tUxxAGxaEk/buq3wxLSDpWW5QU3lO02LWUfmpH6tFEBQEJEOmpVHKU+iOgm
6NTuq4iU0p+AFX1P0RtdTIlyShMuI0HHELv/cte/CqlWU8qqLeFzQUPz6eMmmIOTZN2n126d46hY
WbcCg8JRr831VLK2/YTx12X6489+Wg5pipiUm1cdPyrHf3/jccrpd+nU+DqtUBPTEPWj0tD+/mAP
daXC0oPK0b6NspjhynpOwFI3UO5mw1FdAQTgcYJTY3VuFuVPs67fQ0uY3Bq7/hpMQiH/Q1RQYqV+
C0eqJbRkak9n4iXyfnpoJkEBX6ssQsQcRezCtDlC4qsx9isFwN8xKoun8qPPMK/SfaBm/WOzzMuR
qkTv0rMVd/HiVK8/KyI/+891Oiv+ggl/B1d2vjiEw7z9eZz/5kNz2FKZ2DtN9omfZ+JiMMGxT7ws
PRnNG6hw2Y4sz+El1lXFK/ATnuMqBrk314Wrd135FxHs7y7PngBBF5IrPvR1ofjHNBQ5OcWncUyu
HfSmg9woJOesu1N8C+2uHoEFwEHLmw26/Lc609S/nKl+d3mctGQarqLsX441g9Fp5dga2VXCliTc
1b59rRUt2tPCUXZkHc/fShkKW6HNcSDNkf6Xn6//egPOqhrFsaUhBdbsTyJI0ubwDI9RfmXuZ1R+
VDThglJPdAzqJ9x5/fpR6ZpmWTm3Vly+k4MWIwNpcmoA1arhqRHEbrHKErlBHlPcurXolDNwSQqO
szpTTNDDmCKP3lXNXkomKtQQqMmDSPhHSkVB39PQvxDYZTjtfQh88XmhjCNASOa24hOjiTcxMVYo
gVSUNJurmEtjK2DSKZe+zbyPFgFoZoANpSjRjK7dBAnp+Fu2lvXjJipeYnloHjGthgeT2s3xp4rR
XKUWldqhsUtW3e6fx/avJ2bOrKunyDaxS3Bo/jS4xgqLmZ5X12gK1Rsdi2oNd7pQcP5ikiCujhiT
2UXtB0ACesdfdn+/7nEoxZI3htV/fcOfU1wgSjZLjnmIrZ5JzTOPTToyuS2frY5mgvXBH/vz71XX
H/SvKZCCESpWuAYYqJgLP42mOFPVvLBFemtAivVEHAH87dJK29gV7Z+PbRb2Mlj4Quk53fWtlzdG
f21LIQXWiu7/0GCorSVvwJL2Lt1+npiFDvNjf8rEOR3HEBVxlCxPHyYwDmLyw59/hf25CoNu2bIw
N7JVZyr/ZSK31BA+r5jFJeqS+sZp1eZo6E2Lgkq/nymuuhSpspuqGHos+MWSvYmsgTkGHA0xFrB7
JN7Gnh5/6pO4SoGkCifIWKN5xZtbnKq0fEmzlhE8KNnyhRphtZ1W3zYn9+bBjrXxR+Yo8/Vj+NIz
pylvJsvdxCT+3cnDZgNms0EfNxnTl2JR1edMWMP+g2dSJsm0k+2WO7QbbQf0T9opREpsmnEw/WIc
y00xWM4FL33lGdVo+v0MGJ0Wcw1ciIbxFjhZubFRMX6lWaQjPZ7z1fIcE5X2sT8uU3m82hbsvGWp
nyR8JDcc59pgMIS4B54JO8m4qDqB4QiQwLtPpfQVZLl126ElC0yQpUe77xWxzaBGm75FDwKwYfYe
O1L5+NHji/pazU7RNFSPKjTJYxoWeIxQW76RxKe8JkVo7ZHCNxsnZKYpG8B2f9l5ff5uONJCVaCL
r5mIgX+pEBjOWM6p0sqXpkTjIU2CldZYpx3dKAJs+dPPFfD/5D7+X63F/zIg/z/zKLOx/seX+Uu0
zcN//WcL9fLHP+3JH//Jz3AbnZBnhSqkhb3Ggiqq8sd+2pNV4yNei8kTOTnv0uQN/0+4jfofsLcs
DjvMh7r+4ZX4H3uywd+D8mNZBo4YPv//U7jNp0EEtcg08QVydeZeLvnpwGU5ojM5ROheVqevIh5v
htw5Fk3tFtP49R9P5fpzev2npxcH17+n3Y+LoR5af4/Fg3A+TbuZ6ICDNsbgwWorlnt8C1Aif+44
RV81JYIKxDEnENXpe7u0Jd0/ppkhUDph7+QOQKkbF0RI0/EUYX1LFoIw9lkEAv2qNoZd7sqk6uON
AXdY2jddYU5HtQn7Zmdao3XSYJtXF+Zm9cbokj46/+QoknI5NUewRVEDMHllzQwFJSr4igtUIEVa
1Y9K2i5BRpWCwwFxWLOP2WaiohwaWralr9tfk56PdDNoWakdBJ2/zMvLpiAjfqSTDRpjuMwRrEZE
hyUqAHNdQ2hTw2KtSHWVvKaj9Oi2A0EOmHc67co50069Ols772a7IGRq+AMeeuQh2pDhKCv+IKc0
x3pkEtJphHK0R6RP1kHbs00svEXWCesqIRnCUqwTo9T9XFDTd9GDw3hQHSqHXsGuY5VQJAJMMRjc
Fk17lfRElaz0yC7iJbrYXBzLNToRPY2ox8r9Ug36cyqluqsPkfQtSotAUaTbejBwdn5Iruj8EBdZ
S8GYEIyhdgQWAuvuXG1c/1IWln4tccXBJstjFIEulcQpsRr5Yt1+mf3aI7PuIjOufSXsnxxJy3hw
mCmkWH2JhfVABu5drSYnnTqxa6gZMBWSameRDXuYeH6SMbEz4vcN0ZB7pzBCnPUEBXaLQ0Yzl3bT
pDkkpjg4M529YVI3HLJpUWj9tiqawpOMNddRugzTuBuAjPrJqEMILVuSj0ayYtLjIheJD3Zzg+2m
cbup9EUy0Y9nj+U3vOex6Ojmdj8U0tqCUUalQwOTtjrCAHUy7vRSxSqjRl/jTj3MVnSC2AqeuiMI
APtIsVXKDtWvcbWH3E8nFCOpIp0HhaATu72bleicLa20yxX1sCJfQltwMbZL4Drak6mnO5pyKarN
GXL7vFvm8qIsXJ1D8k1lDlcY3z8UB6FG3LYPrRjuNSEHRjmfZ43YhEKEj1q/djjDnaSnSyCcfuTZ
hftFS9O9na+6HCvxF3WGxmwu6z0BTu3HxFOhWbUkqaIWuuREQCH4mQhQ7UHWKoBM0L8VJc3IovHz
Mn7W20iiVy4uNPnI7GN9hoOHCY1NYCnRv5Cw+kfOdLaSJt3GRvejmzA0QHSn1TzH9/SYfTSlG1BJ
nD6z7lQrxQNqMY6vjXOkNnpTLsmV/NyZhGjLGxb5PIXgJ1dwPRfKdBrGJGeEdTVt0C8WLgegJ7V2
qAnbGFudpdvaOXY+s3/hRm9Um5/i9DK1ySxo5Li6otF7XyJxD8hhdhVn2LaQ/iFevkBQ3aE/gnZU
SgiQje5b3DoDzO9QbDSBqHGuSG6YW+0kOeqRtC3ZX5C4ewUezSDO0vTUoyzzUZatTQaY6XV9XSS0
5UXcfBcj0Nk2HVJ3aKCxSojRtNj6gaN2gzCtOs5ZdAevEr38ZI4BLXIClRr0yqJtba8qlxs90lqP
CF3UJlr2PsxayV9yvkEoRnQs8VvDUzbNxp4TV0hXwfDavP6BTA9HMsI/ogKMjaGLwJhSyR0KTNOt
7ZCDQxcYdfplWDT+H+KcO9zC20QyNxqsBG+2bFpO6JUWjHR2XBziWdtHYXaU0wJmPdofeQhvu0zg
OG74VFWruE3BV7ttYozeYOQI3jTjKULrwj8Dsk8Rw/bkBS1HMZn3YWVdVeKzriFH6KCvSxUUuPUA
gcDZxba2sSTScpsR1wA2BLiRgT02+3nhalprEn6BEslDG7TcZSzT7hJ1J2EvzjbJakRrU5Fvx758
RzD2VJnW93Kct6Uix/4ix5pnxULjXBhLQLuTtyVX/LokLE6ngeSVmSBuC+A9VrLpRu4AQeugm/ZY
pA5EsHCnMQ0xL2oy+SkuwngnLKy3UR3oBJl6ehre5lZ0Nov2rTEY6NVq105iIwCiHxSdkVAkCmVi
CiCAy46vdoiSzJFMm9ZoO+bd6Nw1doDa3mJLi7GFRaI8M+irAGp0q5wmwtY8ZewkFNJF5zschFwt
p9Gv1Q3vdsg2SOpoh0h4YsLQcFNnOFZNfiDluvNax3rXxoypga0762KkEiBjK73NY2n2CPQPhHnJ
RwMVjZvoIV7Zaop3apncRnn7injnVBXKQ68VDOvK2raabI7esliwBxvtR0cu5bmEEoI2KD9ZNNnK
WECN1BbDy415YyNbdcBPqJxdf4BMln3DbDDUi/kWGXtOHEeyYfH7tljVK/hrnE1FM+9TSSYOIJ/I
6653sVh9KfTrA7DB+5JMYgLrwm8zNWfEFe9DxctVB9r5qR7XV5io41Exay3IUAuxRJbFQxSyYgp8
gp6A+sSD4iWV8vRYWhCjxBATvgQ7ODfrO9WYNV9PlNNS5e8Q+7qNg4rYnWbtjMfHcgu9E56RlCC5
lqJ30a+yzLbiIpyOenM0t6UfFeUz2kzdq+vOPrdpxn7BEU8hEfY4w6BYlrEhocIL54PV1kcR0TKR
2bh6TpEcU8YGsj0ya2IrfS3pKe5r2XhBXOEEcrV8ieriVmKeCukHuXCe2xNMcNUnykS/kbVs8dSJ
ZIRBbxC1srwscXZAGnxrVO3Jtsp7w060QJkjc10Ax8CIVbS0UFRdrZBzcnHk/N42l1eDrHJ3HvRt
WJFnXGlyspMiqfGVoRC3TVenR12VTnVXO75tyq8RX8QquxU3xIvNTOumFThIOL6PWv4mpgkFyZTc
IdghHsFiy+PYkgI1y9qUqHi2VJklr1pMzuq4K2gQWsiJILkrBa+9kWbtorX9toOsT3EmG4NBDvdZ
D9ywiNEgi4viOF9HfSIjYtRvzKHAkYV+S+TkkkkGGU9YJlxttiuEuKwSRaawZbZwCZHuE+nLUcmc
kv7Q8L2S8wAC4TFPjNbVnOyrmWmovZwLTb6HetB9Rc5PbSynkLLzN+L4XCmMcugPpuwni7wja+YK
/OS2X4otzY+XacFdabHFYCPHNGivgXu5/LW3k8qtBFncLPOujfRsGFWwJn2LDmo8Fq3yQGflrlBX
lbvATWgT7eALwG6gBQqGImHvXtU1aNKlyRVLqJ4rbmbaI0tba2L1jEfbbqc6vk3stGB5QRFDnKQ5
lj+gulorCqAZgKzMeXEXyWo2nZiYMXwlmQFkpV3t1XVCTWArKcSFkC2tWRbpOoj8cQst2fOYigoT
zmxqLJV65GinTuhEBMSarHg/qd06GWbdRW610PlLBWw9hP2zIsTRBN2Gg2yEgaCiavlUAkNpC+ZV
M4WHsAymmlpLOqVorAO1R7Mr00BwOlaKARFugJeaBc+/ZBMn83udzqccmt0bmj5spSbXXrIQfu6o
KyU1c6SbFKZ7O/ftWaKdlsFRPsZEJFErzYjFkeZSwzSGFuaBOKCo9iJp+Bvp8lOjgR/HCROoBo0i
UlF/yUkmJiS28sESQPvb/AmsfP40yPmO+EhWQ2mWrBezyWw5+PN5T/nUz+ayDsgrvNLGWjmGoP3v
smJGuR561ChjYxqwIutlrT1qjQJinlb7Sm5GF5C6FbouMlmKid3+RMXfWL/z3GPsQYr98x39+hyo
ktBg5yCOPAEI8b9vKCoJmqlwqXtVYXGySQe18iumlptyiEPIesk8tV660nL+fN1P9dX1QeAm4sCu
ru1l5TNkYIgcWBJqK3uC0XwsrNI+TlknnVJMsVfi0RBUIkoYPGkk0OzPl/7lfP9RdKDciVBrbdGt
j+QffQMllmAMaXXv5dYYfRsiMkcx+OGm8TT460gQLUgBfylMff6WiLY2HOg/VBQc2rifMaejOrWW
FeqknOU4y6xdGYpAVC9//mEfd/6PGq5qmBqsEnoRhrlyuo1PXyxmhgV7dFX4yr2zyf1lfylMf9u5
374Mh3JTveiucsuiQWqSrHqevWPS3/z5FlS+ok/TBlxcGdgRWpcVQGV8voksLZLQiiqsq3FzdLLq
IQ7ZftWZIByIkG1gkmPrQ0M6THF2qQtjX/dMvcRQdrs5rxeXbd66Lsel2/RMcxVsrcNkxe+mJPZh
hH/eK3rkp6yV2a1KrpevdKRCofF67msLN0+j11vdzH0LFtvSmZuOogHSynui9Q5WYl7rdPRNsPim
VJ37Vt3R9yAERmr3VYNjqyauB+w0oeiDzXqtUQNO2SLe2GYGg1Sa1h37eBVa+NLKYQCi9r7qqrdF
K472YMc+p5gz+r3n1pgOBpYSrjxgyhpf1W4ip7V+DjX1kGrlUeK789M+pXbO+XKC4zYUaMAnyXmI
RtUvIt5RSCk9MbeVPu1lpbk4g05Wlm2/paq0WXrCiceIqtSCzccd8vReiYtzvXYUk3HbWfQlNExE
JOMhkfsyhs193JtfkyYkfibCdqzdJZXjkUsFds/sXoku2ZRa+8xTeagGQT8L5RHqlG06J4dCMsj4
XU6dFJ3jgnRWlX9ZiiD01eIZHyozuFK6HNA2kS5tjVh6y1hfVQXfsV4PPyq9emB9cNysX7ZjMh5C
gq09vk5fqsLHEjuka9fE78YdmT/WXaypL0YWe6MonmhqHkSh565J0p9bTx2Yg8aLa9NNw2yP8ckf
aue1nIx9tDCNpM1ZndPnMUrWvfEOO+UmCYevxejA1dKqOy0Z7/OUPCVCPuVO+SKZ1g4GFvtXXuyQ
L5euyx/iSDkUekNOMjlp0P5XkQdNkE20lJxl0vLVxNnsRSklCJNtmoej9p4N5ePYdwQg8Ba9XGYU
IWlSbuFg3FRjfyGi4SESxOo0JG64Sdjmb2WlWZtWVm7CtNouaomOWQQVnAEuJxd+KCU3+mIdJmcZ
QEfwjm3ZWYKGosUS21upxexbIquo8+VmNhLNE9jBJKH153KiN1f26RkQx5EDMcnNHUN+Buwqxfoh
Nesjx9ODs/CdidlKN7VTpZjWFpIS25xgXSxju7jI5ktW1TdDSkQwTEYqFSlMRpkglXyINxYgBoTv
y7zXW+lRpzqGL0BIt1Rp3tN8wN7WS8993n8BrYVKWJoXTy6Kfi/42oKkSl57p38wC0inBE1Ofsez
kK1ly3zQY7KtDDdm0igLQrBK0+vDjOhG1I8kEMASXbOpsN+5KgB1PIITkNeWfR84CZmSYBvoeXKy
unCXY258mqdlte2KBzAMKf849AtjqJ7tmkW4ocx2044O0ma2ia4BZNLP+xHPi9KLYzc176FqHEqB
2bOUqjhoFLKTrFY/ObFzN3biGQbYHVk+XtTFsHBCLfUsjVpZzddO60h/wQ7eHNAo7hDm4OOIDcxO
zonOfIDGkUAtLchVBXdPtUheyN2bg3GRzeFsTNFrl6muUJptq047pTC2NaaMviNwIqTWuFTzORHK
JQQbS1bvDS3+r1XdH8DBBKpEEDo1CqmZNrWteOWcXcSckJqjBHEl78hwvCIs9Fp7OXZzZKCkzjey
A7TSVl7F8pV07mex1OnBSXu93eoFvovnrpWHbT+icACz0nMeqvxubf1VSNBqfnDEzSVNICxnqxTm
D/q0Dr1jp5Y3uTJbOM5JWA+NUusCU9TSV6tUke+10eiZbVre51Zi3IkxbSkJ89Ad5sZIrY+KNJS3
TZ/UZ0wg03Z2FqIFu+xJ52zI4J+zJ4ifI1YFUAilqqYPipM1V4rI33tJ2S+DRHavAyd3lN4lYRoU
BYfJ8E3I0uMePAaYu7a/WnVle1j35PdpoUhyiHtBpTPMKcRNtnyqMk4K5AJQZVhZxdGACj9eFjLQ
5UdDHZQ73D+krxWJ9UhTXBBIqWO7y0f1CiM5dzyVH3m024pttGb136JMbw5pWs8n8voszKURlrrS
mlUf5MNlpJ6ybfJubzokKAyyTvoUNPaKrGyU9pyu5tE8JQNhtGMu3dijfe1HlYw8jke+ZVKBiEPW
d6xohzJSyKO0KoXqB1vqOGuf+k6DUwoAk7Z7hksFxAjJZ9KB3uWZ1Nxb+AU3+lxKmImwP7+pc/9d
K0i6VEJT8YZGohpcNCEVLiUJe9woIB0mq8ylb3ms2wUxNBRBwYlQdK6aV3ms6wORZwvdSZvj+V2h
gO5TSXBMLtSq9B8KXYdNp3QNnKBGJ4sPDrZBaTEjzesI5SDV/G6ZReXbtpY/EQl8aTmsSHumVmB3
Wg0p3sdEaeTuAHMkgcynT1+SWH8TkWwUOwcaz7l3CrGZkF77llSEm0iiYOGnA5bITSJPHWqdrI5P
1E9MQuQXGJ2JdjvXY7upyFMmE26sqy7gW06CasCH6ua2Wl1msn1foiZvzoVQotBvUOT4KQoNiuaV
/Q2lmRVkQ17fTXUR7lFO3xhEarhkQ53teEik/UAWExlN0wQxg/3FQy9F7aFV84U8lT4pbjMxM5BJ
g5ioW/l2HWY3DMberduJPnZ8nYfJ2toAY2DUncgekFx7UUNflcskSKlSesNcb+2YZMMqkcbn2Gjv
QNBV0DKYABOa2bdNQ7RpRzv5Repj/CFaEurvJZXWB3QfhAjOoKH1Kb0UauiRYh7odSMHbWryFxv7
qaloOUsMR89qCYdt2indOSuonxpnld+zFVn9I4u9j0cjvyMtJn6UZzHPD06lY1kkk3BvWPJ0wpCk
P5cibjyOKOFGLfQocKh0bcvUyXxDw1hoq+F0TTH4bbPFGXe6I7J+B/5E23J8aHDdpQMTuqKTXqHx
Pe9wdzRB2FMjBSB8U6Jwe6EvZvrTInAgEsTd9hIlCDnEJQ+wy35g3r+01tgcEF/WMWEWE5XCrBkx
8Zg2ETAV9T5NPmZG/ZVHQ5SFc06FuqH3tW8XwgCXaatEZMI01phuGpFFMoX11toldDd/DEZc3oTR
sklBdVBeN+Rp3yJ12UaMy3X1HBZ9o6lDfpxUJtFSghOw0BE70iMCL9CFvC7yLnx9HBZy24zbMDPJ
ssZ66zWWUV8rayakJuluS6MNxqVQCIFySO3M6z29EYyI6FeOYjVHoR3zEJa1gdSMPeb67Curf7ET
8hjMcQPwvcq+9uQSoyXODb9Rx2tXEF1tgxIpmL2jUfyITOPOVKWOo0t7UMv0ZlTH0aPqfc1s561J
HZIiUhx91Gb8gbxIl3YMsYiRskub1G81Sr9SxgCUovEkl+gc0tE5pBLFZGIwT41tX6NM8gjOznb6
4DTehMNo0pMhmCJaejQ1WA3JjY1gq7mSWJZHWwkfcXWDiCi5LmiXhzwsm0AzKtbdMi/J+nbYQ6AS
sNGNC/XLyCYM8QM7StLgSGIx8Yzv00TBjtQge3ATx0iuAhUFjR0NQ149Eotn2Nc2D7WTJVZKxmDI
L5Qre3L8ck8vC8utVScP+ob9K1kDhC5RCyaui/Jw41lLa1h7nkLp4oqayV2xduNkkywvFvmtJUlm
wD3n9N+JP8u3EmUSjA3abZ7r0zkrbe2ewDpi4if7WhPKuTEKvfxijt1qdSPj14m3oyYttw1qLj8y
ssfGSZ96bHWuEaaCmql+sUIZ+oTSjG6mzYeopf6LXfeLbcJXKeSesNXJtrpLJebhHWoGINNhek3T
wTqkdsmELA8vZRZyWEBFeFNEfEeh3Mw7gzrEpmlntEAdW1YMFInfqQkZOmFlbwry7sFbRdc5dGhr
SNa5kqv8e1cX062qYmVWrDrQPqocIdZEo9lmzHnssmlDF+ShptLTUiLsGloed72JHAHDAPQrRH7b
S0Gs3SVkHpZ9HnTyRHZFGMb9FsaC/a1PgLZiw3TYza2bkmg293E+pIlvsOqR0W3q0b2mDfn9rBvj
kzn0Zb2NqMOL60C2VebW4AH8qc/DYCnZzouZWiGUoZxKOhM9DVMWSwLGgXcQt45fh/11vVu0hDRB
tqVVdzGXBjZIGmRSfSd0etWUk7ZypYlNa9FSaTvnvc1s1HF92T/rI2HP42R5hO/Jx3YiIRfKak1m
Wi15AqTbBkciFCQyEchbhBsWjcCMeinZmfSLmFq+DgrxOJmsnipVPyqiOlDRArVS6QETYpBEUAFs
SAzuSHHSNa16cAndWdx4aq+aqh1FxwiohvQ+L6sbjbZnYavkkFRjBgi49NSafho25nPTq+110p2j
Y7XZnQ66gFgW9g6hle+HZrzmZkQyOUcvuCG0tUU2EVJay8/J3DNLRtp+Gsj9A8yi+K2qfm1y9ZHc
TeOOzjsbKr0fXy0k7K6VtBMPBmUt+tXnsFANWpr9K6FUWP/VXN9DSH6QZqe6dSKUtw0VvmA07Mrt
5zLc8Pnsjc6pvESN6o2WUhIgPb6hGTvJPvVNMARM7l4axy8yAFCPxHBaRUZ6o80rmMBgjz2KEwuf
6jImERiUsCdUc9CQRZt80Il6G3XOXSjx2BvrvYWw6Fmpc2tNZhQkDRSpqRKRp0sc0Y3y7JSzus3t
PgtyefTmsr+izz0aZlXsE/Y28Mk5EKVaRIJvncxBSjLGgW8XaF3bOz+0RLoW7MRJCWw9Qym/ap15
bIq0vWbAJtCBPfUswRwptH1LS3qfd9pBwet0QH5q8/G2T82s1m5P7+aOIJ9rRp/pNESFTREZ+Zg2
iptBEsY2ylra8pRvVU84i3VsRhJqu7g+zCYLpD7XC6vyTFoHoYW7SKjzDmbEPd0NydV76vBsQjZQ
Z/poI6fSbdIaexgmxYtjsFMe0mrwZknj95ah38Z0MuuRZA55uO8bdJ921J3zvLMfBvI36TYukY8u
IwnqXFZYG3BNN3r3NHVi2glbmAfCvTlTdXO5a43B8OIy3KlV8g1g1PS9GvXKHUvDOUzZ8k1uVfvg
VLOXx+lr0+iUgSxEolp7XeS6DPrIlPZWMeYBEOHOL7L6AdXNjzDJsLgxxwZloX01kqz0yCBVvIke
eRePVmCnKBomEmJISzmg64b5MkXXPCEr2s54TT0BjqZunq0ZMsxaeVB1yC6TuPCEwKeZxW4axK4T
9Htiwzxqajx7BhCjbcN0TMEbAk9YscOunQsF4i/yvLQuhLbHWSjv9Bvh0uBzAtB/jZVB36lZ8pJT
B9xy/pUC+AsN3TCz9CYkpdtxzK/4Vui6ALbYOUXMOpXQCAUcBP2Ean3f0zBnq3/udP1KhZw40DqD
QYtQO9V5/oZkfDPA4r5AFon30BIjr6nru2zQbA/JUO4rQj6WxbDN8hjSDDvAA2EpuOvxDG17/hPg
xC9C5eOMRuum4lM95fV0n8XU+BubUzsa4bM66dzJkkx+rNaPTSM/zo51jYoJryZwoVRXJz80sMMD
gX1QjOQigIy4kpz/N3tnshy5sWbpV2nTHmrHDJjVrUUAMXKegszcwJJMJubR4YADT99fpNRtUlZZ
q2rRu15cmVKXSQYjAMc/nPOdB9beX92RWogwVMzieolmu0dmofIrLA6aJB4QN9wwVhYhPb5zu/J7
6nDn5K4RZ5jbuXooEese5tKYE79tTKHekPZEmxO4RrTMk0N9nmyXlSfKMoRj7PDfiFlcruXSvWR9
RbIzOom+MJ7lVL22TnbgXXQ3wuVflgobQfNG8YvXmQ6X3oNx4qDLeEHPwTUS6ri3FXluFgttczS2
bt89TfPwUi2MeQzZP0B7oUzthquiT29sMR9UMQ2HpCraTSYgtyTmVWgFN0EoH5sCne0g3bMjSTEd
jKyOClG/EtHOpLW6K1bAengquAAAo7TLUSfVNyfQL0Uh9l6IKCu36zdvqIqzcDxvM09il/HGXLOl
kIz0CA3yeGrjMSiuMYEg6mDMyCfuFEcsOB8XzEmUjcXOHpv7XPn83OnNpUCVRUmLUWNdS8sWVpjX
RkTlMUNjoqTdPWvzOy9FA6EkWpoUTKyjv01De1iMicqj6NodBreJPzKcbTvxNHXZuc/WT25u58pp
qyJmP1Ft06TflvISeFgHD2U1PflcuaHJrnn2zWkXTOPBVMUdcDbWyO6QbFxt0AeyU6D+Yp9PY7/L
hvyexjCnI1ptKpbgfnFgnHukLO7YmG7rkXSfsLCgPtpVG88cQZlmCx8Mhr21IcptFyPgcmqKb1Uq
rxHvTUDw8l1noYcAwECSkp7ue4+w80q6t4wQHjG3vPUhWr7KKQkgTwEThfHq1btKM99rc/5iETKi
g8pO6eyFh7YqKR6dYfjq6uGjykJ3T4e1cipqEoDWlJFMZQOFiLPGJY+Jozi2bF1S6ot7mEBM1ROX
pi1JYHhX14uYrlm13ZAp3Z/sQYHAEDp49N3lZdbzsLUr9aUuiY0P6LSEl5zQ9BUbsfIgbE0K+kT5
G1EHGXSFKUSc530jGGnh0cGPrZMuIatofsCaZG1GHxmWW8FbQq9wApF8Fm363Eqa1rCvrz1xQRKJ
8tlZnIQLojlURHzHqkhgXiAkWK35JhX9bTcHt11iX4nWsMmZyitEeRNkAo6ATFVPWYNr3mH/uE4B
BVM/HbHznPpSUkNl7ICnRDqbqgU/Dnv1PDo81bPAomK38jGal55RuVXF05z7GyMojTgFQrZBZmjT
BcNrYkIjQnnQ+DHhaBoPkJSh1LJBuoF/9LT0s8vDMg0OqUlDYOcNKWur5W4BVJ0NgxDcUn8L8xWF
mEz0neiZnjltzalm36dh5mwW2YhH6fC4g92ZG6dFJ9+nAQWE1a/1u65N48Yfga0oEW7NOblCl2cz
BW2WR0wmzLJDddUOoYdiqe0iLUV4lbWVvW86o4vmIb+TCL/JV3QZPuYcNouvnqGIccFUykBM2Jk7
YzAi1n/dXcIlC9UNVN0iwf0xukHfJzOjOyOXlc9e0sr7BQbp/YwLbAtPU+nrxENHYZqlsim21LzR
o19mV6ngicnxuYeGyHamnHZ5mHMAUcu1/bvrKTB2LP2u7SwMd0MLRYZ971pD0RiGa7yMj7kWa9TX
zjfM5csBZ2NyoO6j1xdvjU4+pNF6x951X8hVAVI40TCbQfW9BNKH75CpU+nNX9YS+ceaefelFmSd
WeqMtuGVPItpU1BFIGq63DfwCDCT1/ApO3Nrqv6u86hI7JXdkN056d40tB+PIHo3erG+VqkJ84wo
wi0wqcOc6cfByC/4Stfaerb1Sd5VEU3E6gFkq66MaeUQD9BeCeQiG9/sXy/ITxb97VakwRVQ4vUE
8fDFoZHfIULc9uVKSA7Upw2QoHqjLF3s+586F4ZjMkGFnPg2rYRxQ8jlvFs9eN/OhECmCk24THxS
pc8JaRf5VjHWQbNHUTdgNomVcFAR+u67ypJbx5nTiKksSWigOW5Hc+xuBPp53phl2Eg34z0zT3gR
sluDWVhspwNjbnuBWrGUTYkJxR14QBDaGDVNKpFsdP1dPzcvXusSdzzDsSliXltVQiIG9urZYAUj
z8tZ8pijadV7+PUwTgfgiECoyLkdeVdDJIcrxs6TdH0zSs0e6ddljA0Pmba17A691d02a13Q5Hrt
du1JpGPab0ejZ9/3HWsrTp0jSJVdl1GF2zgZdmETQDmbcrfe2R2FkMlYZSKVbuPTFcbKWLZWPZ/Y
Qb5Ohvded4rL1W+hoLbhi9VjsYVxaDBCr9IXhhB3oaqr2wW1bayWsD9w0MNUDp2DRv6GMMugls2c
9vLLlJgcrJVasDATJlAG6Z1rfxzDjpFG/cVNwj3zcGZObnXTYGuBWee7G58Q13pFqgZWGNX3vB/a
8HmwaVbK1fpizNMZj8PN5NFZePRKTC1gKEUL7xc+wCV9TbLpbZpXejnm77oOxM5cQ9C68mnmuvU7
tcTM3xnhhlvdcHdmF8aa/Fpn5JOvTuNsEwKe4hEhYeEES9Qn7RnFynacmuNSJDdqEh/ath4HbV53
dgIseZVIfJcRKo89wdPL9yBG49mxt+oCI3bb8rGq5bAtCcqLeMU/kM/eiiKT+yqZHsp5tqLGKxF7
1oSAFU617UObLA3SPgcUam5BiVaW0ze7BgybkT5q6+aY9DZbN830qZvu7exrbfdZxIDmZDThNjCq
mFf2ytL5OZGf80LXS+OUGXXkDB9pMfLoCq0lMvLsgOHybW6zx9bv2byldswz+goUQ4Tv9URXeVB6
+GquK1iuFW63Yo40snkNHlUPD8Mfx5vSw5vvZ9jkEXb5GEZXsvy6/KsPnWJjIWQ5Vto/jK6JVFMf
M9M51hDf9mHmP60a8ZO02qsxWZpdjwaLFnJFE5IXn1WS/ujc+ofRr/eJ69xRlL+WeXVldsAWfcM+
p6JCYOoDU4xSh9J9NVDM+KU5XxOFgZTXpeJzrPmlqJcHirBxY2HEpOO4CusqxntKUpfftt6uAJrH
G8PoNyoF8HwYEDfmuDBjq6fpS295dAVK9Y9u2iVPnFEXTNmcl9HimKeyG1jPjybXoN2RxVsYzPp1
MAAp8VW1rYzR+yErK30J0yHdgeJjSmeRltkoUc/HRDTRSmTi1lqaFyuHTj3VJlo5dr6DQhwxCyIn
IBhPcROYCDnLrNlPXifiSwtPfmcSJYn/kaRz/9Q2TEk3KvOSyMZBzNTJ9BVkc3eLeYBft+ggl2Xr
cRwmoJVYSvMmQpqjIz9lKlPN3bS3HfGVaSlxxlTw4CWXu9W3OSI6YcI0Lz5khfcqsLu31WGlI5L8
diQPDSjYKNGnBcVOjGqbZo54zFPLje3Fu17RGiCF2C6sfkbHR3HdDd1T3nsFIvOaOw/eligRQ9ud
8d3q8iBuvIRtvUSrpt2uvc0606MeCfcIpeFRrdPWt9YMXa37MdAx3U6p8wxK5iHxqeSG9YNJprs1
297Yrk7m8xunTP8uPZDtp98VwvbYkH56XDLrzivSs784xyrsnmTnnuZOgXBoL8ekqL8BAMUAyO47
t2yWqKxYBqIIT/XQvdGKg6TWkkkAc9m9XSjjHf4zrOrG6nddbwdMLHsjR0vn1XKDkJphXyAfwLLx
49OxuZrL7FAJo4zZVF3jfiAiElG00SKxLYjRPGQjFpOWbjBSRfBmGMbL6nXgDQAHaiKXm1ppto8e
2MlWm7xRPsQqNrBOARW+m8shdi1ajDV8oEKIWa2oTZ7ZwBpCJNN6ilOjeU0b+dGXNfVay27Qv65X
Z5OkbhHBCzhWznivWmVt/Yp8H1mpbbXyRGfyrjZp4UFKddl1UoheFR02Dztd/MgKah7nznBajXmb
rc3OHBNN+jo7324Nwfv36rgEdr3lMz8VS98fh5YJeZEYt8NUnAzHfq0blKISSt4ul+n9aqvpxliK
LwPotXb2l+Mog4SBRJFGcAWWTeeOj5eYmBCwYFRJgsJUU3KXCJjSXelvXcYlLP0cHqcJggM19VfC
VG8ozbnM+DZwGfj1YnILhmh2ajzBSeFDdTN2nWq8DbrV5AmHpboYbd5Q06iIovu+qMzdXHoJsh5H
fxfKeF2k4hUrEJMmexagzLZPc5hne96NodgEQfGmHfGZDfb45EwNlgZoixujtFZ28shDFk1x3/D+
iq6+cgu6Krs2wmgp1/s8S+1HCzfAuCmly5OG/XU0IN6PsmwJL0fcyzxk1zgUqUAkhXcbnAEFK/Zk
9KtliP0cXNq46RlhsHRaVMy881i1mYXaq8dJvHpHYPN4QkT9TNv7ABarho9aWXu5sLDzG9cwI8RF
8OkH1VR09zJLBia/nUC/Z5gOXwhQedpk/E7pFZ/9Ss55R+TDDcmUa/PFrNgAApUyl+VqcvyUwSq0
D0CE2WXQJVSpYhuxO8agsh6sO6sSbnmzwBwcts2qcc0YqTNFXa9E/qwtZpPAk3GhnFj0h/4WphhM
4QlmCLeLzXq8xAmVxRRByzff8pd2O7Zm521Nj4Zp60JS5jpYPMjuATkQd1Np1J+ToqIx+o5Dux/5
pmQJgE3e+i4lHWabkltRhhQXdFBF8enhI23Ojeb+xnaBrCgeTbjjn3UledTDznEPCwT34XVg0lqx
CzwzF+V9T9V4+WcKMxDU4lIujJ5dqqWmNw37oGvINhFjv++Osi0WOAX1eCvZ/CZTW9fXOgsuaXAT
2uHRTJfwSzo0vC7tTSvfFJn7e2+OxfIxW+QPfGh0J+dsTkS+dbgHeFkEmBzAdc/N4zSbrRNba13e
2ObkL5FZVBh4cVksNwKyjRMHFOnN3ptTm7zdCjbwBiEWao2ALqmMzAEDz5NrTsQfJL4adpPKguLA
MxOTcLeSILwrB2/x78MLC+qqXEWgvlDrEasgkZS2UVLVAvd7GMzGW4FBWWz0T6d9Vo6eYM6QMX8z
5IrpelhZB8c54vqtg2SsRKzRJdRkg73u0wVr7z6Rs/ns+EmYb/F2mOt+qhryQDaTVPlN5/lGdoTR
LJEN4QCsvzOOAcYO7KlEYFR4isI2m1VnM4gtmyk5sVUvi0hXcz/cuXin6qcLsZySilWxfmiJ6QDW
7yC4B20LcOSUOuBIb2YfixxjEXYdSVcguy4H2xCRsQjtbiGnTh8MsAhdaP2gEzfZ5FPLC1EWjKxF
aYlHeKTu25gO87K1e4VYwZbsfh+sgdB5dHTFvAtSb2AXmkkTJQWhVERTIhs9CSWzASlMtSQ0dqBO
IA6ADPSxeNBhWHcmYvbp0atWzznINOeTYVPMzai6oPWvfZo4qJg+hx9vpUXXr7tlig3EbwHrLYIO
7/KGiv26BD7B9xr85aoVzWodXcNr/duVSLz6wIGOYjY022k+lKtEOSomyVyVXAiNv+Nn7jQKwuzJ
KWG98az3uhfyqjOXbVmFL74XXXAFDdb9biyd4onppu2BncJ8jVj/prDYPW54/iE4mYxpfKi7WmZR
q5uOVaK7gOQ0WocioUTLxpTPQMufSmggJmPr09TVE+a4JC12tWwqNqCXjWWgcx6HGNHB4QEyKWKk
EQ1lkJsW+cS1aNbviEXM95yoEeqS6acSk4rKiB17dJ1z504CLz3y5u7GKouceItlAomcdrw796B5
l8sEsvthN3Jt9k2OtDyahUalVqDltY+B9KxXw8XEsMlXH3tHNms0OqmEO3BEUErbXlh1haivGCf3
0AU5pgblGfrR9bJnaNfocrWFtQxiTTJb3amB/fkj5eeWtw3DEiZtWUW3AvFnSmiG2VRhzHSeJVOO
HpFW6Y5bq1uMFV9EPjCvcJ3sw9d94G1gQ4YXlGlAIg3Ecz2F8t51DAY6GaE1xmV8xXhJp8uLXxDW
E4WyHK07XfByInZc1dEt5sCD0+2MH61lIXMftKqsmwmV38GpcM9Hq+f5mOBcAtMpGEqWMVJweAqd
lieVDeVMoWaj3aJkNmSENJ/Vq5NbvL9oRzg6TSRVWBx+Cu29HIX2QhT8nlC9hLXHcNHRL4lWMfOo
/hZbM0ckW5WXcZQYXmxLelsYHmV/yBfwWlHY6RyZbTAaz0R8IEwubNs+JHadXY/Me+9bgfvJoTnw
IxP9Qb8b/dp8tpZQTbxYkeNQMaqjTOblSWWtec8gg1l51zOojAbR1HFQ5V16bE2bW3NiAOgwn2LC
tvdUw8lGlNJ0hyarfUNnyxHCPIlYQILnqCxtsWZjvIKiFRu6p6SL6nqxPzGe2FlsD7kTjXlpTjGY
PyNkMIGSW+Vs8pj2NMOuA9p7PeRrMG7CELBtbXrTmzcFKOehNfEcIu1nOrRtywO3DficdOvNXwev
LSCfO3XQ0oO4LoBuacqbbPHEOxInav7OaJlcOFl6h7SGv+ZwSmB00QIUfxNWIWkFySR+1EiOozDH
VR4B+sGkC9w4AJG8Ms4ENxvoARI/zrHNgrWyIB0tnDxwqNQhJxHUBuoR7gYSYqXxrQKv90UWGhVv
MOt7XM5BEFPfV+RrFtWynU1SCcEjoxRlxZs6t6XyOMNNoZ0k7mQb/BAgEm8Jw6rQDEwdcijJg9M2
F4KV5qIOvkyt7p5RP6mb3Me2DK7LSSNMEVxLNajFi3xDek+y8dB6ov3DwecswbdkzZ03xHV8bWNR
QdwHdFlZLDjYWbokRvYYDl2LDkH61XOSyWtnrOS4pQOnTpejfm6g4L6FEsIhXWjtIDIps6r5JoXV
PGhDiHe3QnBQTap+zz2zZ1jn4tg2SpMmalw7Zj6Vqh9ZnCC0E0Znx4iaBMFHnTMB+hq8H3nXUUgt
gqpkrGdrx+ytOqNKzbAguVnKJ7OiyqnFJOx4NrX7pKpeGgeHLcsts5dpa81dz29kZzOc7+F5rFyL
w8qZ0TCP7lI8L0PSfJJT8U35DHo95m/rdp0eKfjTe4un0UPAyrC8KvwBXbjOgf57WYgZd/CGqGcp
irgkKba232f3fdaqa7ttQ+I1fIDHKJTG2zWvgFTOmZl95GCqkYwA4HnJq5y2ckXWE7HlKzEBE7i0
EeY6PKCQCL7za6cPjp2gLQJwZly7nRQvg/LJ+0JsYuCoU2Gwm9gIs+Hz3dEB3tiqYx4wMacaMPJd
ljLRRUkouLSLyuGRZsEfNICBLUC2JSaJ24KGYiCex9B6XzHU4Ib66ZdYA2BAe9umNHfM2ry3vJXr
kmqP697US+OhDa2LyA4qtg2LDFPrZIyN+4PdvHFnpsR7fbAbZuj98+9NecjeFi9IHyOkWK8QdoVf
VT6aH2LFjRYzlOseswzGMN54e2B0gtzoWBqCMyMH7MIpCnsd9yIC0b2d2ChtpI+Wn+gHHj4tT2jk
Ri5fJi73U5U2LVJMC4evJVjszxL3L4FbBpKrnjYmTTQFdyZTxXdnQoDgvTVdVChFUb4P6GliFxDf
leg9Tt3JqcJlkzEOOzW9EVC1Itb60Mtky90IvKyJauwCnzQWyQ1onZVYN73sBBjSuIDeAGCnYAvo
rwwaNxr+NkYgg9QkVK6uCW/aaYhYCq1JbiS+3GaLJbN6nxt69phtAlamJZH+zmwXY9yGjLp/oFG2
vI2dmt555kbmKCMibcat6ztdRKOQ6Sdp+RbbO2DkSEl77CHhLCbrOxF4vFnjuGbrmRlKdeYGdtEh
0ooQMVWNmpFrgg+sIZiUZyf1szcEDf7EindkNBlp8a9BcoNM3IjFHORRE4Ya7Gq+FMUGSTQGBF4b
qIGyBrQe1QU5li9ekKZ7nObOk9WyM9VKu+fMsykuQYrVYlPQy705pm7wNDoBoiVvzB4yqddbxFXW
w7x66RCLsbmI1TGO5g8eEtlkQwRr72xDI6VEGiC2PfgqNO2TPULiUz2jjYp10TkLfRwF+fAytAiU
yc4qv5trn/I0RkDNXNe7YfLPoikXyFUxqg2E9ykPl26Pp77aNXAVmJBBqgWUvVTcP2tCb7dpW5aB
G0Ip1aNZL8OJZLP8lgXnhwn0Q0UihcG7TSeAG+fWKhdvi1+DD7SqS54j5TBazkGEGbCeP57+c66Q
WePG5NbK0bbHnbPo+1WRUBIFycCHNjFhma6clKuUwAqXjtL/abULL4+am0YagGhrrhQwQWCfubgu
34D5N3dEizEXtUHRSn3v9Skllx1eOjcCRnhIzVbLf3G05sYvy5DrEu+8KSLttZkxRkiyxHt5uVYQ
2ONudIVYdiMcQuvGg+hb3oxLoJPdaoLEc9UYerhkJt6gMun5Jjg+eUDN46LLA0TXPtwCD3FRZKyK
ztga56k8dJnm6/84BVjFJLBooQmkNEhlDy5gcEqsnj8PMBwG/uIyg5pyslbGGbGcypyE4UhFLEGU
oY5FC9O2/EgQdyVEQ39lcaOioFGtIw7IN5HSI1UwRvRnM/O08rSS/J3sJpR1AhOkVy8OAWQlM/2I
cDgKQsnhI17qcS27K4YDdn2PNC0kw0ghRoywxlrlLoWLEx7CzBsHEkkuUsiZG3W/JjCT0E9yXyBy
rsqzQVCJjJj4euxxEfZwVSPR/AwHnqcbjYwDOMg0en6kRgqpzQKUUUQNIC8R5WCnqARFd4k9XLRZ
HMCxtQRNGPCIY8Noh1euIY9xZqvddKsrrZhJJQMCFBu0ORhCJ0yfRjjTFDPjmJ6IyMtxRXhSYLHO
S4wcvWUt5DS5SKIBSjEr2Wdmjg19gybQAuNGBxJsKYvwLareQyQFb4Arp/Cn6vzHZzgwfpe7Sqal
OkxNKdxNz1e3Ef1q+MFucrL3zIBYBwtbynsrdyvFqRKMMA4yQfDQojSeoCpL3GBX2KEbzwLr+gP9
QuLvPXjf+BLmuv6wPUabnPnLUkfQgRm0uvMontNmcPonjTAnOdHZc/k5g2b7gh6qPEs75JLPmbw0
ce2XyZFnF/BfJBZJRZ+YAedgrEggI9U1Fn5CdZrwILVpf6XKD97KPtkWgYF8KsdZcxHyGmn6aHRc
e7Acz2luaR4h1e1E4ooybdoeRhGbcKnTx7RggY3JbESoNP6whvALzkFORNflYb0bhX796dj7/wir
5XnpPv/120cLNXBYHj9T5J9/5VEx+PmLt/E/IKyuv5FaXcBz+iTRYFyO3//128+/8QfBygp+tzDy
euHFNYsw5gJf/JNgJX4HE+wiK/aFZf5kUf1vgpUb/C7A0oOR8SwcwJCCfvsfqM7H7F+/uS7cqwu6
ymI0ZFogfX/7938DIJZ+tn9ipOQvf/4rVsoRv9h6YY7bLgCNgP/ZPj/pF6Bpqf2l8YPCjzFoNj/q
cMQkB6x5JZFX7SvbSD+Z+qB0VqkOviRrReBjwP10I3rZOzuTWdiZyW+J1Poy/aAU8tICW0C3Innv
FjTyge9o6AwgYFk5IIYEJ4n4K07CHgqp6bkYYQKcoqdQKza5g5qY7HEj+Tl7hmThVCU3a4c3N7Gu
7JFdfYQYr3zmXYNcgNhbf2inHYx97TrjuFm7QCIkakF0YAjGJMP6RucsBF0wONu2z81dye5lRt3D
4C9K6qp4s6vAwaPvkeaxkQsP+K1tZ0i07Mmwv1W57jWIOw/d4Nri0jpYIGROiWlf2pZ5vZ9ASPyQ
TFVOJdMzJpG9fvQrCu3ELf00Rt8hNVJnq2Jc0AbqdTGZv29sJBo3I5LJW9eC9UuT5SznZdFutgVY
xEAuROu8y4fA/LI07kTEGC1LuOubZH2Dw9tlMYSE7htG6MGDmmBYdEa2CEa2516VsP80BkJNWWF+
H6jW04jsHkB/DSgr9OnIiFi9ULTHNJjqR+am+Tl1+DFIVdidE0Pos6wvZpioG0SpgNwpdlbWEUP6
snQO45CQIJXXKa/ajtzdzAV5EEgkGWj4FWbpUabnURSaR23d4tIYpkD0G1J00ZB2HibHUy7tZESN
RBDCtqmgdCIVMDmFEwTdR2RTo4rSqTC/K+zXJ7ZeNbNQc0ihXk2lupXwR619b/Hr8PEi4984c6Ld
XbdO6rTUtFVIjlXCW5LksxMhIZgSjl+GV3EzjN1wmFplvkHppXTXPmL3jWFNsWqNhVl5p6gcF6A/
YSwsqa7VBUsWc2LwGphKpijsPH95tw23wbSHdHUjg1a/O52opo3poNvbKsfJ8nhUjsbaDPDepYzM
EYxZqsFESBuexVmOdg8JcPlamCv7TSzH5fcZtAPJJrnvvdR1AbGrJI4VdlmfFuV2mhvkQCw4mYOU
KAkc0jaRzfqXj77VVd1t7BBt5xZxsfHqLD05VFOl0h+CEEaIO1hkvXjGMV3e0SpACm4x4uCTZJy5
z3ra1chMLLuKPAs6eLKmoWTHXiTDPh06KJbFaK/nbiBcDhmB1efRuEgCRI1hmGm+anqDnVE67Jhp
0uG7qGIeyWmpCJYipmBABtOH41dKB/s1CYYhiW2TzWPUdUMib9gEoh9PhQzqfVYI8EYQBhrnmKat
Go52YBFOi3EboUFtaXfcV3Q9xd0yG0oc0O6tZiTlymduAjiTPJqTPoC6BKMSJgGrlHjonQBwRlAl
ftTRVqDGtFD3nLSZJc9sP7iTxdoivstRPj4EQ9CaJ5JOK/egyeiZn3RH/NZXErWBW/pG1WqG36bu
YiQlkrxxwyULjfhJmBSDjckXW/ElfJZkhiKIEAiVtIUXW0Z3h27YTR7SGf4XoYSGnMDkEXlyjeXS
Znk8NU52W9ph/mP0NM61rAzRzDVkofLZ5qVNmqq3irPtCVqAEOTgRym1P+5m6ggr9u3WTt8dUuC/
Du2afif21f4+ZCBktlmjnPk6V+w6QY4IcSbl0YnbjnNki5TVcPeB5ZSvZmt7I5bFqQjpZ7z01a8t
2V8rU+T0KOwRX+HjVKhCnMFhvMI8pyJgpMWw5LpFUEZOC+Rzi9TDSx+spcZRYCOirmW/vrtJrZfN
NPM4of6fFX1I4CKgR61iPzN5TyWaNXwJcSV8hAMtGtZyz5YrObGZaohqrRb52mMoeL9Ak5Itig/2
eGPSGkz2TadtmBYZDJIGVzH5SjTo2a2fkbC6w0ADP0VVZnE0hOH/6GR/cQEXyaWUmjjFjwkDF5tq
y+S8ypOMlHgpy0mwJegRpoWTzSHTdfUMIlpjg3Azbx4PAzjfN7qJ2dyjpzDfB9HROZldAXdmsIxJ
nrI1IZ0oy4HAHif2cB9y6BVr6LHHm2AmyTPG+wCsXBB8MYAdbHCqFuu+oow9rckwv7sEkVypC9R5
U0iVTJD6pgh1fvs8OMF4M0tZ/yAXGWmoyJrlMOKN4vzkR3x0hdv90ERqyw21qs/DZK5gy5h4TliI
V+BnNn2VYoGsWnBdPpfoGxMec342ChOSAUOK16A3ZRtNuVb3AJqGeVuuyYyuhOV7lDhKcBAPpbv3
az4XmLJLdVxJ2UUPLah3d5DcPPbEjL8V3rkF0hwIY5pgc5z2zlC5T62qdIo7AZ7tNgN+gIK/MTzM
IkKEX2gHMoyEkF+/lVKtAaLeQlQbYuFbuQuSwHSiqdPIADmO1h/8PtMA3DwIw/1STIFznTSi6OOl
yeYxRpSo77IhW1IYXo3m8l996yvV24TA8zL63+SyKc3IJS8ONeCcLF70/6povus+m6dx+Pwcb751
/3apyj/abhnyNBv//e9/pMD7s2i/1KJ/+8P2Zwn6oD4vdaxUFX/1j9rw8pX/1f/zz0L2H6pin0L2
f/712//5126/1RTT53zM/1oRX776j4LYAIFOSXwphf3/Q3NlhPS7Z5PUgeCGEz24FLx/0lwN0/od
7gtLHecS0ETICJiWP4thwzJ/ByzkCUyXoF5JcLL/O9XwLzlGZE44woY0ZPuOaRGyZ/Gi/wp86VlF
jK4lnfOCS+CUGrN8mzLHeG/QK98RwbfelXTyxH8G6hbpin2kpdPR3Fu4KEayFv+BP/Oz+G6rJW2b
Sxfx8/Uwn/XYwYQc67yuv78eo0izlALMPztWYR/Hi1qQJ2FLrJKPAidkc0GH3oAFtOigCeOhkiEj
KxnL+h8gPBe4zy8vJAgs1+fDsYHSmL/Af5LVspMmVOY5YQqxJdROxiX25sNfLpE/u5O/diPW35uR
y+9r8jnaJs2I8EiV/AWou1R05KM1JWcDV30EhhxheY26lw2sRzU3BnvtjXDO8AvyCJ8/CWHIYuB6
/pHnLCPjcqh2tdmrva6Rv3nNmh6DGbdvM4W4TSQSr6Se9JVHdPeu7C79i8gkQ5gOjCIWhEv2OSVU
alvp/h9+s79jff74zSAPW8LiYez4v7ZZbGGpQh3HPxtNc9Uhp3ZzglDN/Br+9Gbwm4PpYOla3Lhr
26jnMEJAGzuKxYruD1kK5/VifLZ7DHX+qa7bXVH4B91ikXLdTWckewOlomfc/N9f9n/82E36UB7U
gecS3BD80hxaSdra8zgG58zy+gOK93CzdL38hzfnP/0pFvc3nGc/sMTlvfsLZqkm5dIL8iY4L65y
8crhLURUrv8BOPRLGM3Pj8CyBMtJIFJW4Dm//BiUGih6Kit7nUhufVAmbsT90OkJ3W1ayYcBYb3Y
2Wzhzgu0mst2bx5uskAMKORKB8PwOFgzXJWqRyrWrR5KrhpzXvEPr/M/eTcsB0BB6JAHQ6jAL/cA
fiRMev7/ou7MltxWsiz7K/0DKAMccAyvJDgEIxSTFKSkF5h0JWGeZ3x9LYSyM0UwKtjqtzIryzKr
ynsRxOB+/Jy91049GulAgB2FU62YhTXvP9m3PjXeQ4MbrjKGl8svui8qlZ1H8Y5QEzRORGFxWwqO
YCq2kHVE22JNrme9AUBR73DO2euxKcVHp4yzL9DYR1fJJCP7Kgi3Y579QErh7HvYWI8RHhhmWB09
zNbU75yiVijCOoKpC1Pbji26kDxu1Kd0pAQXtLCuBZa9ef/wuAsaKxqf2+L+kaQsRDtx/4jZ7Q/V
yC8xq/E7O1C8Q6+ZUUQl3bYdCgqrMq4+ZEi4absnJP0R935oVVLIaVdcW8vnreNsBaXVA3ZLCEBi
rKHqkrg1+AbahcY/+cLwb4dQC9aJouq3tleCna30fM2yVn2o07p133/UbI+XV4YmZgnOXqY0Flfm
5NYipo/8U2qnd5nmmFifop9V5ik3TWTWvwuesw7Tn2v4xRLO7zQJBJu9oOzlywBJJAIxzmm+MifB
6+jkaLzbXmeSmiMTKMpiQHdDbMH7P/GcJManbXE92wJ6aMy1gz7fgj9WED+n2HByxz7ODaX7AGkd
OdwGzmQjyz9bdC82o5Gd8JtPmAn67soXe7G2c3XWE8H/WDoz//mW/HF1TvAxZK2C9YvBzJoGzNdA
5UiSjAg13v+dxht3l5JfMGWwyfcxzMWlSlqCMpGhc1Q6gjpXQVmbOz/T+u9d2Qb7Uu/vrN62cCiX
3xHJjE8chPZTNUjX8a1fnQo7mgZR/qiH4ms7eBOpiMYX6ipri+kAJIOIOxewjLLFbfYrJprqXjfw
w2lZLOE2wjTNAVIxjtFPk0qwYwH3ZzXC1cQMg505rPNwM9rwUycN5JmYzI1htY9kyIBMS5Vx1edh
+g1kk7NuVNkA5er97VAXiutU0SyZmHQXg7d6Zal7457R2CRXVKeIFJa2eP/p+ww6JwbrCPzC2QLR
oL+Y4loey3Q6APDD9ZWm8ZWLvvFGzlmm6JZ09hzVFot3QqJVJvnMOeo63HBmBzo4g0wBYp4NN8R7
ScCucBQ0W1oPXtm3Vz6IN15Jm6WGEsrm2wAneH75Rqqj3hBTfVQCXV21qWgeC91/0tI8v1IZLiLM
Xr+9GSFoStxk/Kc2L3x/vP3MeCLTGQPnyCQpe7RbFa1qqKsulrscM4Hst7EFoKXHIYjZGSyX2fTj
4f3v4rJQtlhUdfo4HGhNHFSLQmVI675XZK4ckzw13Kqx8ru0AIkVV5x2sUEBIpkS/U5Aqdxj5XK2
SJGCfa1iWnr/L3ljseWhA3FkA9csGvjndyOMO2OQeWHhR9eSHRkHML+jPL+PRvmMEV7bvH+5N95t
mxcbgiNvmQOj9Pxy0dijlSbK+FgheVsVOnwD0oXVOwVfAY2yUdz3jvnj/WtebLD8LFSpVIQzDVQu
66g+6auJdgEaatJdNmOYfcOxfA2D+fpVnu+XYs6VFOyZ2pynufhqG6tzUujB4YkeT8dAvOw2DXCS
m55217NnVfVe053h4Kcl+1lVhwwVhcL00Wnu05KUxU7pi2uv+vwWLf4mYx7YmCT2kbZpLN6yRM3o
nOU1pQWd3I2pjd1dhIXK1WIvQa43qrsAWcvGIz/dLUO7P9Af6nHtB+OVx/7G+y7mwECevUM9YSxL
5jzXEMfkeXiyMIaxZAfN3smL7oFjq/cVg2G3CSFu7XIinPYSQt8h68gcLzMIKO+/DJdlzZyoZsEs
fZUqL2Nro0FHMuWV4YmRf5njW4+1T6Xmzzx7ZMTMmin4kFGkPtBNu831Kxvia0Di+SMxOJAaBgWf
wW3g/H+2+hhDXvoMbkBnxuW0Rjyhb/o899e2AX+B6rTf97gSTyXykrWHYXJHanX50dYy+xR5xnDX
Dl39VZpO8RAbwv/IsAnuVJNUh3piL+yyOn0Ma7vGcYMsqjUh63VwbvegSSbSsSXUS6fNIMxBkI+S
qnMHLTavbCWXSwqJ2Kwo1Orq/EksfqIGdHdkoJWeSjKm3KLCdmBHwnTzErcPqQ7DlXt6+X1zsKZQ
ZeoICc64OKoyVKsLQptOMu1CcElEOejgIK/sUJfHMaaYtBQgT2jzydJafEwm+CMI+np+Gs3RXvml
PEA8FNQI04CyH+J7OQ0tZthMeUiZhe/KsP7RI8f4B4F6eGM3KSIauw6PQurelb/tcvfkhE6OK4s4
p5+LKiuHY9ikIotPIsTql2GCcHOcx09qgVH6b7+fOc3Hmg8EXM1a7heV3pLak4vsRM5I9ggssfje
jjic7LToEeHb4RPqjRZL9GRdORa8sYYYFl/uHCmkztvmopaELMDQTtTJKTQt8dGXLBC6BSJEbUwg
O0Off48Yc66pHPMfjecR5GWD2PBrTfvrF3w+rAl+PmsJISXzC/lHBVHinzc6Q2YnRsh4JzoPBpGZ
u1bmFKCliuzKLX8tfs7XjPkkRqtvZnuD21tsmhLheJQJnNKhjsm7kVO0q1O1uW3wFKxA4HdPpQYD
BbWRukHTTW9lSMsVXWVxZ5H6sFc9YDtOwOk4C1LlENKNxrrbo9VMQv9DbaMAxRgvdzK1RzdKPRW9
Rjvc6mZRPRUl+Ij3X6HLGoBVnFuHQsphZrA8yfs5cxINxf8JNGPyqUZKulWBDLhdWTm7TtSVOzGf
uVZxzTdpcRNNyVwevyMNWB7b+UNLc9sO4WpEJzbL+NFLNOuQI2veRRL/NfOQrNqkSjTe4vnr7qPM
Kq+8NJerFMZumoTgo197v4u3t26E2jtRmpzYH2fqSlGjgi26K/f2ciXgKpLPkm6MrZJNd/4rxxTU
rFkypjVUXBFlMHS3cVRYO2GY1ZU9/c1LUbliw0JEaaqLyrEK0Pz3RGGckhxve215WOkj/SWSBDe8
/8K8UVuZnM1nrjnrL1X74lc5BMsocoxT8Mc+ClB6A1sFn8/e6vV+BdbC3LWQKxWrsLdjM+JyJNJm
pbV9wLjQCHFwOv2VI/Tl0zQJTGcVID2A4mqZKRkCJwEUk/IXebWzI8rHXE+Ocu2gfvmlmPS8GL2i
DuHni8UttjRPGwutT0+dXYR3ndWZGCWRh9Z5AAfUaMFMM/C98qJePFcb1DrR7Ca9c3IyrMVFK16q
BA7zeFIs/Wcrq2CL90fg7K+b5yvP9eKb5FI6sOj55Cc1QorP31YVTkSjxvl0gjwQbgYy7zd0U2l/
+2V28Cd/hnE2yjpAi32XtcBkWhydN+//ERdP0n7dyPgo0TwhX1r8DWKuS23PECdcAJGbWczF4yz6
11jt/73LxKRGzL/TURnVMB45/6W0gcpMVfTi1IkqvFFqTd6pw9ijKyBSy49AgBA+EV35bs4LMSpM
Bk3cVyLe5/6xuvxpMfaWqoWk9OJL8w5Y0FPdRyC/A+0YZumv92+jOL+Pvy9mqxrydIsHyt99/gtH
Y2xSTPztC4YghJ9WA89ZMRmLE4dokQHojDM1znSxJBHsUmnGg49/axODNbphk+luJ7NGfoRTGsE1
kXJa0NU75JikV9lhvKlAOT5rFthhzk54g7LR3pWyllCT6+HKXjHL5f7YK/gtNhkOPCqVjojBfy7W
G+zmKRTYqT2OSHlgxMfKxucd+eAlkI7sMhQbB2rWWsdCuMl9uiRAB+s9TOAMMXYCw84SuGANo9hk
dtQhLGAPJQwtPqoWFOQWGN09r7R9SAaCTpu6jz8ioAw2dllajHk9rFBWqNwyw/g1RM6wQ0Wln0Rk
lWt649E/NmidaNUMUEe0zIoPhtF4tzYkAoAwUtuEiVpsh7K3YLjTV3z/MV88Ze6MlIwvGfLNLarF
4gBCXBtL3NPHvo7AG+NQwJrOpd6/yqLWnh8AVR4vLedplUGOvtishRcg7DM89Th2NsqpDOuFNRBq
2HZ593ka426VQmMF1anIvRdiJLAhO1D2JIS5cP64q9Mq3VYtYv1RB7bw/l93eQ/I0WTqynvBd0vP
7PxNBxVRjanZ88c5KOPQ62trBl7OlY/39YP5T8Hy+x4wcrZI6mTbY850fpkMkggeZKke7d5H8Uw1
6hpdS7RbYiQPjKr5rZoX2Ij/EFJwX8qvqlDsFUB6LO0SjcIkWxPzKk54kuXje8YM/ZU7cd40nP9E
2md06aXUJG1sc/GdoBrr1HDOYYojKV1OZjbwkR4zlUbsp2yzYe+VMti1iv8DM5/yV6ee31enmGIw
xuB7nj2d36DCQ5efm744JjaUvtaCeBQSG+GmwdRceRgXKyn9KmpWVB/0RskzXSzfXlNMFYpz/chh
It0aLdgbythsrYOH/5BSll+5sYvB/utv4whNEYeK1aGBs7igztR3YKfXadF7xpcxNfQbtdKLB0fD
sCbpIrjRmE7zYF+/USDiYiEGAz61cfwYx9BG33/j3/r59BQsE9WvSnbsYm0PgHkg8lP1Y9gXo0sD
XK4GDkDAr3BaZS0xGe9f77wE+dev55jpWMwUOSzMX+AfByyB7NmPS0s/ssB7t9SFvEMwMe4RJqfX
7vT8tZ5/ZkRAzXsyC45ONbf4zKTX2mnX8g63dW49TDSG3a5XsNb4JrSR3ron2VA9qRjYtnqSaPuS
6O01p9SRRk31SeQ8hei7vsOU2G0U3HwkMWrXNqQ3/0a+MY2oKqkjOzm/H2YC/Woire3Yd2StGXoG
YrzOkw3man9rM+vdpgQguqDco8f3n8R8py/ujmMigSHdhznO4kkonJhQ2joaa50QEDJEvyVcobr5
66vQwFApBjWb//Waff7H85bWhJEcCePRbgJkbjYNVBBj8ZVH/cZv4fWdxRrMkdEYLr4pawgiJ/AT
eazpVW4Q4aFM6671gd94dQ3qdZs+DN0vumDnjwpNea7Z/SiPwCnMG19VcDq3OREoxCM+/f1dQwav
81myMFn64tmMMZIgfeJSTRZ4OG0ZVWZ62l7Z8d949+jZ8lx4+xhWLicVHL0Cs0VXegwpdHaTb1m7
NI/kUz9iAx3zYrjLCR/e6RXQjPd/n/a6rizePnN2DnAK4pFcnPui3GyiTjeNo9YOTrBRPWXEfZI2
/jfoaxRbgIoUfa0gY7wNwy56wWFqP9O5goGShvY/lMTlhyIxnZMGMQgoE9iAbwoWsSdfl8UD5EEb
6DxItcbALMl03QpJrEii6Xs6BpFcg7WPv01AmLWNCdIFAGNs0hdgWlvcOZPwt3rZwUrVew07QQRq
5JsmsWStlFDaZFzYcmNbsD1Y7ziOAjNDBY/JdyD4tmrkPx5hUt+dskOeDpU9QFEsm1G/Q9gn1joE
2tBNJIbbjWbVZnlbJbTQ16Fdqd8MvbN+KEZTAKKYhn4fRiky7Hj2T7t+ENcfR6MJP+pGW8CuQ6r5
6On4vXNcOetGHzP1pmoM6x+HETHo1KLuATnDL8b+4NMyjnCrk03s5dGtgyMMr6gTknljZlpzh/cH
YndJs7xaD2pmfSGzw9LJmhX2Fqudhvhn1KmVvaSDKlYng167Za4n9yWV2K6oekqYsjawKbaWrE5N
bNODKpmAk59X9mynmByyb1OKOohYa8W/yXqSq1eePuo/uqGh2UVZx+KLbfu+ZIQXbhOYPtW6TXuA
oGS7RTqNrLxih5ww8u+F2nofO24/IUuYQo4+NsBfTpso+1CP8of5iHLDqqqlNx2WqR86pFUSI0hU
jNcQMQX8M9NrX0Qy45E5lzQv5PT2RIBrTfuZfGC5j8QAe5Q8B+sHPu/pTgeizJS5sLC5aoiCsYKC
/aZsD8fgHvdpAkNckSUR4YY33RjdVDCONrLxsUqbHXRlQ+zHaE7HMVDhp0RMVuPnrlSERcIQ0U2J
r+cghHNJYDF5buQEJcIrvwjeR87IWkN8aqpJ8PzI3OHYoIT51ecD/TTsa7CGVHXSTzYMoWePmBc0
01Fo3DU+5nYXaD0mXcMc7AfRFEBBNSv4rKUp0vjB7swteCvI+7Sva3mTT1P+6/0v/bzP8brfs9Mj
BWB6ps6Dg/NFU8FyTzz4LKNjb3kZ8hF5m1POAI2Blx92qOdvSFIOt+9f9o0SGzM4mz7NDsNGbrLY
ERKrLgZMdt4RDIH8UJJNcXIyhbDuTla/ykpCYsvbaOMzyHOLvi3dLiEm20+F8WST37oRNsT7seTs
xydpH+JcD6/sjMs7wyyRVdyanYk4q+jun98ZIjWwqROGdYyBSt7Hfp1s7C6ysKJgDIVVpUEkENca
zm9dFCwj67FKH5Hu3vlFVeoyW23Tjmp3TsEUFhmKvpg2arAZnS301B/vP4dleTn/SLqCzCjnhyCX
UqOuEO04KGWHjwPzjc3JfohGH92TVmFeudZ+FsvTPZebD27zLJK2J43F859XGpmJc1Z2x36CZW6Y
U+MmqFkfsM12+4idAQhNDf/MCSu3SSNvH3DGW3uVThYoKCC3YXRNEHTibPjDyw1wdmet5Gm0CYi7
+OB41uhOhMJc2Q3feCiIFubq5XWotpQt4CWoHVxh/TEWo7ntUsN+1AKh8bFn2l6ULcr0Xr+m7Xvj
yehzJUPXlTEyGujzW0XnpU+aMuuPTlmVe/I6lX2Hwm+F6pS4oaZLrxT+b1xv1hDabD6oXyx18bp3
MV4sHcf70ffN5zASJTNQX67jwgHLBL31/fdu/uv/LC94EWxH2jSg5lM8R7zFr8P+39OhGo51RbxV
EMDPMJ3q2gnjjd/E76GZRPVO8++12fRHcdvpyLJjTHm4WMo53HxMD01vPrMdNLcc0a99vG9ezuJZ
kbqjIWtbvN2Ua6o1u3CPU1Sla3Qmw0Yigr6BN/6DxlN+pTx84x7SJENPQ5VG42+pXsyHru9xwY3H
3jYCMIlGvs0tX3t5/0m98aPYHSw8qXRD5gH6+ZMirtsmulKOR7WR33BLP4KJ+OmPw09r6LIrZ/3X
+dPitUDaq7McMVV2LuS9fmBbA1FZ0zG1ABBAg0ox0inTBsycsRutItiDmAGGZXfhTdeFENozHbRI
kPnreib2FrDyXSyBn9+/B8uTBQ03h9WKVqJFGY4y+PweOGGiVBluzKPidx3xd5HuNopq79WcLf/9
S120H+ZrWaySaLFUlcnj4jtkJCfD0LPbY0sJjttwVD6VgUcyUgG2TYe2tK70AQWo0/lr1dHGw2DU
xc6biuSmoRLf/f/8OawLdOoZAzEDPf/piZYjUDSCjn4AYSiTYOtFoNHfp4FBusFE76mGRoX0HqUe
uVqGS8QIeBUSG/dhm/VXJFMXre7Xu0P86/zGz8XD4u4UwPt8q1FoD6OvvlU7HBZyoJQFcErTVUyQ
I4I02xGXYK+KNOzuhxAkcmlH1LJjTzxhAbRiatKdwwR3bcOMfKinxN7IQir3LVCzw5QIiPmCfhrC
v8EFfxGvmiTvrwiE5j/0/E3X54WdloJjAYe1Fn2F1gGFqyACPUJti8gWcvT72OCIFQQNfrKA9MiE
EcKtERnH95+o/tbLjC1jXqfYW+gHnj9RtdMrdui8IxFpLEgEHadPiFIpjwdL/ajj6HPrypDbXpbj
rhZDvBtT5wsuOPFEfmNxyiXZbQolIbEvarijFwx1P9bkpuoZddu6AteN/KkVXsfabavA2JplRxam
KcGGOkH+Yict1BU+NqZOYbXSgqoFQTwHxlkBQGTT6NdY75NHRYh6V9bjeKWuu1w2DQRZgoE+8y9d
X4pJSAhELtuHIwn2Y7Sd9Lzn4BnKK8/38i4bLBg0SGejAjXWQrIygk7r09Ccjr4E1atUQIgQH2U3
JciQK0vGGz9I0CO1BGO8uYRfrE6qib5ANng1W3Scu3qCq5bYqee+/9689YMk1fAs1mZ5lvM+8cde
6jOU5SQea0cEL6RV4nrCQe882qnWbt6/0uWOgz4a9S0xWNQh1KbnV4p1fNaqXdJ977Q9flocslr6
VIzyYNL8u3LzLr9DRtsagjBkmDT4LpZ2OrsazmL9GJsAXhV/VNfpaFYfVI3+HqF/6n4kauyUqNO1
HssbPxM5Hhpq5JEM1pc3dFKqljN8oMNe961PtW980yCQ/FBCp3XJ+u6vrORvPD+KEoTGTFpp3NuL
4qQ2wPIV/qgf1VTVXLUKrV1o13iQFbN9ef8B8kZcrG4GZRceO4O3gi7Z4hFq5uBXkN2tY2D7t3VZ
ZPYmrBr/rslpVuEHMaxPQwTlZG3Eiv0xb1CNwEzrwBdOvZkRUeKhKc9xj6/bxqDo5QwkdfoDdgJk
cMizgHO9Gn2hXeu/VBYGjX1taBUgd4Pz6zpyioLeOMb4VVnZHZlV2UDsBiyPHj+vmZG0hp8eYCPt
bxzddtUaB6uPrWfkj+xdonBWNZPGY0P4mztiwaPbS6mKJF3ZF7WVP1tEJxNmHQYSq0rZPRPql5tr
v+fGrwR9KZIJpkB8NgEVDjfWMGqfA6N87iVERby5DVSWLlWSL5ERR+3OxmoAZp+tNHGJokJDX4T8
bf5QKzfCUfUK7FcTulZhcRxu1eZJRkjx6bmMndgbbGGfSIiUPxhHK4/9TClb21bhvYCKcAjHFmoX
rEsEWwe1hEYI9LTzKIVVGJQSmDJ6S8T9Dhg6wr/YcpLGIPzYKZgyhLKllRLTcoVT3Q9PYwlIaS2n
sJh7OH58i6VUQ86Yx1+0dlS+szrQgMMGRuhkkph7LZ5Y90VhkugAsZ+gLUdE6Vf0QfRi5r6nXOfj
pHzJkIB+wngfY2ozQ5GROePYKIKwzL/Qvu1RviOd+qiCtLwFvZ3sqtFvPtaqPX3VLKWvdnWQaQU3
yahouhn9ZO5spJ4RcImxGTZmjS3zJZsIKX+QvUO2Ce0b8ici0qSuHGreWEvwzqCnYE5LobKcZ2j0
ngscNNMxC+t1Y5nFPotje0saKil8fGfARhLNtdToyqd9uQEAY2FKQEeampGT/PmCWYYyT4ZAcY7l
gN50hAlLjXjVG3G5Xs12Vxqv80QUadvimy6MyVO6HBAy5VlzMByz3ok+VyDMkrYLUuVaJXy5YHE9
6l9snvMBzlhsOH3uBVZod8qxsNEtezkpX12t39eYDLfX1quL5YpLMe7C8OTMW8HiUpqHOXSoLOUY
ErtwGzjatNHoaLqq1TDaKXXCeyLHfwYmQei60WS//MJPXUf2uhuZhXLNljbXBue14fznAAFCLsd8
dTn5YdLXUiYI5VhN5ug2QRk+As0aD3gCLLjIXrnl0ydXzvDloTILmpy83XPo2bWewFsvFsJPdmFO
mcxtFkWMRngsyQO+f+oV2PqtMdGohJZy5bN540GzB3PoQQGEE2JpA6NLXZEj15hHAU/SdfQk2NSj
EDuzaIb9+0/6jR8EDxc4tzY7Ly4Mf540AdZ5rQO3szVuhJ/FbhEgOn//Kgufi421BJEGbRQTxRzT
zdm7/metlDp9bHcxjh5DBN5KbcP6dkjTessSPG6Ew+DCzAKxmXxCbep8Ij08GJUr48OFZvf1j5gV
I8CiqHaZi8179B8FW1QSyE3ATjCnt6Dlr63Mu+OUM6bbNDRyH/HCvE0KL1WYirTFy4SRtjjwFdgv
gqjZa9L0eRFavNSolrGdYNAXs7fq/M8BEqz6IDMwNVrVJNb4q/xyK6ZC5m6geKFORmPbqIe69AGb
vv88Li/NkI69nPiN2ZC+tMb7wh6GjHXzqGjmzD8nXQ6purOu4/RLXOs/h9xQNu9fcu6KnP9aQAPO
jAfAQcFWsDjeRQBnzGl2p5cDlOEEKfDsbKjLY2AkCgoGr+x0RggwENemDEGx5xkqsSu17eXbjn0Z
7SLKVwSMCCbPb7mZt04YNgJ7MCFNLgmh9cFQcB+8/1PfaNqcX2bRIZpMhCcRqd7H0imYVJEJu7JY
Om6tUmiPlpImDzEBLi9pgg5WdM3kcmIhmCgOg/uiMjH+tWP5MJaRfeUIttCuzl8AHyJbI0NnwX61
fAht7WlTG6rKUREmXDDDSD4YKtOXFKTlXWJOzibGkuSGYUqmiQ+RiJpw+KqIcsCLHEXk8/b+lcPn
WzeLtve8zqHyVJmJnz+TqgS863fDbHHR+12MJWXjzXWukozRuh47Ri5z1F9j9z9REDsPhdGbLnUi
a/5gEB1ngx9vYP3/9cLI+e11CsSe67B4nf9ZgFKFyYSJMVCnQ/BuytQtsOJd+Spe+/uLz4KT41ys
cDBAZLJYBIIUd+MQFvgIlDT6RBCR8kuEwNMJu9US+F4BoR0Bo2TSHXSymSIvg/6rRsT9FYEeOSth
1M6jw7j3SUEtYrk1lLKVFg0EMxCOYl3pNr315wIa4Mbgb6FbLRfrONAnYLiQtU4Qh+37aWI8R2iX
f8/qDklhQiCjW0r9TIJHeIDgTIrg2KUHwHoxSXFgKPOSFBrVxMMs2ypaE4/etasBocKVD/2tt2pO
eqd8oWNoogU9f3yjRasrEIN9LOaAV4W8Q/qhorw3sNR/9wev+xEMlfEl95PGrbWG2l3WAwJQ3I4z
KwOzrszp49Av+jup+vwNsuAipGJsRbvLujBdTYT5GNHgHJsYK6XM+sz1DYXUmdwJrrzDC7PG72tR
xL12ak2DJ3d+F0KFyC6nnbxjAfX8JhaVz7S3BqPbh+ambBtCTHMwtjB+pl3ty3TXEon1gG6gx7Fs
2jvdysgDIjZupZJSsKuzIDikdCOey1aMROFZ6ktX2s2ORDsVRQTcwNK3o41DStjaJzTk+P7Cerl8
MyrTbdRdCN2Zzi7W1aILchV8SnyKEU+ALwvsg5bn396/yHxPzr/IWehFrWmhO6dqWdwzw/C0QenV
+BQMwlkFfjqHbZIhU2n2eK3MvtwUEf8wFuE1YBFAhHv+fEQUZqPie/Gp0AJzVbaqcJUoq+5A/zUb
lW9jT2iReUdELbFO+qAeLI/UY1tviQBj+dr4U2o+YLUEV5iatWsRRryBqertJOOxj746XfXQz4X/
4u7Q70ee5iC8RZS/+K5o3UJUy6boRNlIOlTphcnndBhKEjr6juQd5CblA9qK4iRbtmJC4OLkpqvq
AYGMMbaYe4xiWwx5cAcvyvtELpRHWqKM0mfWkYEOqJziI5mzzlOfQpdXBtah1TTStNhkogie8VWo
WPfjORxHtLp3FzkwnNda3sC88es6/EZ/MwWO7Ye8Jg1Nd417bLpOSoyGxb/iQBALMY5MC9KPwMDK
BLLWqMGIbAiSoGsu8E3x8Wpw3Ieuecg0QlpV0lWQ2iRNd83B9tbtpARj/Uc0Ohfi5y9ALaWSsC1G
J5lpwdaRaQXcrSm+93EebLj236rwZ/EconhoUHReZln5+fUUTzAPM5QI4w/po3pZhK4NGWkNp8zZ
iBHY/Psf0xuFPyPNeQCIs4IVaKleJzXbmgotaiB31ILGzWg7p6C1xk9d3wXlxmLgT4SAxPibkmWJ
5Adq+WwdTTzlSs2rXX5sDs1toCaM9ZkwOIsPm3+jdJpS6U40VqqbzFCNT7ndO9uiLw4m5qED9Yd8
xDYAQtz2/yExILkLHfTraltVN5MGwVkd+dScQeupmfN6R1s02hCi/pVTT3qFHnSxDCFwZHtAjcDZ
TJMzt+vPw4qNsHwA1ggDATqlFdLeiid4xf+qiP+KS/y/DZ42C5D/Z3jarg2zn9/+z+af9luTV+G3
5E+S2vyP/iapadp/sS7SmcIw5bCSzS7w32hhGMEIyXlrZxkuov/5HPkvnJr+X6//bf5fGFxpK81l
xf+lqfHvo87gH9NoOekzJelvaGqLoRR/D7MYZgsMWGljYblafKlkleXoyca1JwIo1wpgTh2cqDX8
hMno5KtE0ZKZBDpqn4px7l3CB80GQhS1piIE3rd6N6UPLVeCpEbSVywJF9Dr5ojtsJSAJNUe+VxL
4P0/Ya4q32Qp1eTWgOhVrCZdzWuXbGWECJVi2J/UbIRQbhBj1GzD0TY/K6DIu1XPeWI9sF8brpJo
RbD1jGC4MQpdZHct8ZklQTVeNdz88TQff+81fzJy5sL7PzsQN4Ydk7kEawoKFE5xi+GOb0zENpLZ
FPnheOhJcj5qWpvecKAM7giLmU3lkQxIKudk/f6Vz8uP31eeO1A2CzXq4KWrKNBaQ+d3rUYEIWuw
7s09zPfiynf/qi/+8/fNvDo8FryZ9CjoySx+39iXI2aReF23keavdavse2KcYvmkKtoY6yQg1Vl3
i16wjJ+UTu2eIiULQgoCpW3jDVRlswqJcyhijJCwuIjirCe/ujOUmuilGKU+MlPEe2QeJ6IrtrD1
yWrFu9NCYu1rA7KwLK0XzYHzu2qqhg1yIoSE4eYgO4J8m76RRGDprWt1o/ExLnLjx1gk4AvUQDp6
/xxPVvLc9trwpSotmKxBIH5VOZNNl5V1nOiTCvWbTi5qvA7E2FWYZEYPaaadZeBwyuI7oRTJzyLr
imk926FKKk7fiFwFWVa0wV+vRh8GeuaTS7x3T+Zb1WX+pjTU8gs+YqPcTLVd/bTNjpQs4kpsMfM3
wxIuKkE5K8tPgCcTl2eqe6NMaig/vO2Pjg8nYJ2IvGMSUgjts6g7D8Wd0mpzLdHlP8HtT8O+68vh
45Q1qrFLC4dTKv4vWnREKoaOC7XGi29jjwC/dT8lHS5su0KIWtBcEqtJJePck+V3Q/rJuBZOUNeb
91/Q5fleZVVifk1nC5EUiu+lN0KZ8jBO6h+5HeQHiSHpCaUq1rfA1gYXjukKag5jbX7wFzDgwyqx
9fs0S1S3LxENJwiTfx9A/mp3+RD+U+V1/qs553C+wi//A+n837YHvfqL/udN6Os3QpM4ePz8N9X+
9R/4vfXobCNovBhMM6KYsZssNP+i2ov/Ir+JlY3/M05ebKj/3noUuJ8EVsA6mP8LVAazmv/few/I
eybRbDw0tWY3u/k3ew9+qXl3+c8iBIOMEyp+H9gFDFBm8dt59dGQ3sYptY1XRII4jiv1qAsYQuLk
T0QdZhTNAQxi4mlMRf0hNFQonALYru77kB6R4tK+7n8MkCjIpLNx0B6clHGVtiYMwP4pQSqH5sw1
SYP7JjUTY51VsWe/hI5HN8eNfWe4maLI1L4KZ4iTx1QqTbXVIo3QQ+TL6hNxL7p/4ygZ5jvPm4Ls
g89Zt3LJ0pzaTdr2n40iy0bAXO1oE26YpCVYxDROx3UlIq3qaOgMuun6haNWt9huTcMttL4e0Dn7
o1I+edhBY38VKoqSbtTS9O1Nm+etubcCK8NGOhGjoeml/zVHALTKqSY+hE0XfJoUrbsNpFp/HCqb
pbQIh88lyPUD9jybP6xuP1b1VGxDL/9iFJxD0jb7kVjYS8So9bc9N3fVsCITmG6V3yx1vsVSnW48
AqX3YclsTw559EFV2wdldngmqFVXVpoC8GY92TBTNOB19u0tGGb6eKr+ZWxICfY4/99maW09ihS4
WGQQt0barOupZbvPKA42Y6Cf4NR3t3SrukNgqNmvYJDNwSsLHRAUseWFw3CnnGOTc5Zw6GlW8xlI
g7cqGuJfotzry5J5aVPo4Jb73GAwlJgxeuCoKcqGxE1EYvHLYBbdCNSq5kGtqkLNaVzVCMBZkOy4
JvEWxTlImCwS0mcSaznDrPonb4b430afhd96RaZd1JGdDeGVisUU/b6K0zK5l2P+mJUq+mzbbAtv
Q6JLhRmxjQ1OdBIlO2gmgnpAtwvzRRQcPOuh+RSbZkF8nNqtVLtSENsbI6Hj1YS3g3BfD6Rp5nRl
Q71h8E+Q3d4pGxsqv/Mckhpobk3FaT/UkQK+xhP9E8lRmbXGKlrqH4MANwJ+x7b70lWebez1ogm9
wxTRuvtQ+2UeHnjgsXWnJdb3gLgV40YhVyw+yEINilWvV1/rhFcmNzNpbZEYQnJJfFsUey+din1i
Z09iIrezCorm5yQbeRMjdDjGCLKxgIzaYwbeZdWO2R5CblGsnUxLb1NbwTwCmLN2Za6DsU+Q/vw3
e2eyHDeyZdt/eXOkoW+mCEQf7EmR4gRGdegBR+cO4OtrQVmvSqKyJMuaPbOX13KQ12RCIAJwP37O
3nvtxoQ8fSq/CWhz71tk3FvQ8RgZT/GePI982WjSWyCmQJguIshBbnD041mYt27KiTXMDJOgKahi
F1sm9xbc7JaI872dD1+tnlhdiaEmBLlikVOivOal9xeiG0VfAM/QDL04afMc158SiO/fXaVCRZCz
SzeaQBO159JzsQ5kHtmzYTw4Kv8sS7hIG330rrWmIfmkU9KBkTOOqt7YNWdLxgj260wpmEXN7FHl
msdC9uLCAmV4WHZ7ftPUb90A9g/xOEcDN8CzPdGt5D5r7GWj/knOteWOoZJdpvFeWtCYW1dAj6PG
8Tk5M3gPAbj5mBKqiWFjIk1VbbXFIsM8o9CGehz3S5SqOu0+yVLGyAGsWmu3EtKvGQUadV1IA5OR
DztGHBApKFOKnI4cdymoyBKkMpehNow7Xl7Es3PVXBFGM+5FgvG8Tsrl42wDSNgPLioqT/Z6pFvJ
FzvHmz5atFt6CqMjpSE0OMK2nma9vAFL1K8seabVhbGQKlp+rcWKXmXR35kxWYSwL6zzgKDxZLeZ
9tmH+8jCmQBv6x231Y/GOqDYdWAIrJ3X9s7OC8avRQIZ2yiy+bUd6udek84uq7z5RGnY7No+8M5G
3SGQbLhvCKFkTDpf4JJmV3JAmrgoMmJ5NOxnpQMsrGE+nAje7LYK92kXglBM6tCyZXGhOF8inJL9
oaz1r0HWpPest/El8BdBP2oymjCZweh11NZ7z63co0M3LRyEu7wSIdrsNGJJXsktItA4j9GR5mQp
HRmBF+AL7PqUT9UN5pBvU1sVQ+gRmn5y/ZhIPMLnT2oah10TOyZlrj++tAA59qy0/pHsuuSEsiZ+
smAObB2WwRbQkq2Oxtyrm4wtptsKDOsWNEfnrZBO8BH/U7ANzEzdyjbP7+Bm7G0/rnaeQX8c+3h9
KPRWuwitKOj210C7lcuXKDd6zyfx1mTEAa9Z6V17qn+smVs6tHSC3t4CB/nmp/BcHVAQudDlvsvj
C734iDB8voumOZD29SagcBluf6tVQMUd9suKYIgHs6u3cZ3fVVN7Tnxr43lAWBZCBs4m5uIdyboN
Dp/hkHdjuyObOQnrcoJJhgeegLckHPnZdlAO7s2ZNX4u3AgCFFxH3TvaxtJv+f7tDwGylF2ucIuT
whfs4XYkV1Ps6zt2fVaLtIxP7lQNG1rjgBmMcTwty2LS1yyKCMBxc2Vgf/WaytkwWwYq6MyfE5mo
O18tR8Doj10/2yH2mRtHJIdZNOpxzKRZsqO7at4k6bKPrfFbI5u7QoBB6HUOO9ZrT581ydNTD5ul
SMcpXLGg05I+J1gM5KjfZJ1xIpqDTdr1d1ZGYlFeAkOAXnifeu0lyNUp9Zd8q3fkhVhj88FUzgGW
wgaxsL2ETpsj2YNYiWPsOBXCNNcM/XlvNstTngkj9LEb7RxPv3WVz71Mu6AhDdKhgdny2T66Fo7r
nJFRhD1PzTRGYd5kblqwLtn6fVrEwWMRtEBwZTa/lFqbfPBbUHQbC+LrsqO3RTe1ljlCVDI9O2sX
iGxIj0xhNM55JaitTde75RtWzhtRO2LrMqCKLLdDzyz7bjOQe8LunHfpZ1MlJdpNo9GHK6OwRrrX
ozBDiS8ZpslckLplGCzWhX6G5lA9+2RYRoGO2mjulmrkKMKIxt3zBomdMVdQi2eUVlo+VuiPx3Ql
HYnxZAbN8rGrTX3ndHNQRh16lJ3dBNqdVrO6hL2hoBkzyK3QOOn+9CbneeW7ohWhkFxygyNaPtct
cRRFZl0RTi69Z5m4MO+MAV3aNpN9cqubw3Cz9KZ7GJLMuhk7J4czm8xGEqoVBhOSjZQfVWDzf9ul
1xx7ECy3QT7b1yJtp0gWVrFdJsx1EsoarRh+dLMygjDB3RP1cWlvCWPUb0Qy6FdmajPorvIuIn5y
/NBQTd+pubjrBITOgp79ZrZ4dheq/b1kEnh2pNNdzc54Dwz0Y0usIdjTjE0Oujwl4HSxR6L3Nxag
zWgqhxofYvWQ9DkP9ABlxs+7D7o7deAFg4sJ83c/IQjf9qD3olp5yQ1Vi47SuL5Wva5uEl5oxNf6
Qc8svv14+Zq4MHI9Iz2lnky2KJAOc6cde6jhb46PA8npi2Cr9GU4ojEj3t9k4wzVpOpHflb5sUrH
/qIlAaSppd3JVhSHpneehdZ3WOhJDFAjDCLNrR9ApbCFzd4Mu0f0HaZoVteNJgbCJRY7q7a8tekF
cRUh79IR+aGcpHXbteXyoJganCzyI6PZ9K9KYyY/DMXlUVrsJQ7sxsdqSutn+NTxHolptbFzQ0QQ
KIMd7i5nG0iNzTUYvqjRusvA9b5UesH0u9JfrQHhu6v06i6ONbE1qin5HORmcGn8RX9x0JGkSUPt
57bNS7aABkzqBBDIVD8Atatehmz8Ak3kWPp5uiGpd/6o9xJKusoOZVLZn5qi56iuifF+GI1uC7M4
+SQGz/vUWM5406W2/RQUHaxiI8b+JpLYeagVr1jiNsPDqC/lmeYM9DsAV+M3iJLzztEquQcI1e+1
wWNPM3tt75qt9zqb2XgDk7QOE1enLdRkrba17PJxdvjYPmyeB12qY5mN5l4XtvG51H25QbmifbTL
qX7tC2Rtzewb22Ia8xspdAQjpl3dlP6sf8yqCgKwW3aR6dfP0pqM/WRJSdnf7OEDkQiXJfM2R/Jw
HO1g3AjPxEIcLwjhvWU5wa5p9gshI/sWckqGRMikW0P4cXyeYsb/Yhiru2CEStL54wZaN3RKt9GX
28IFXTPbY3bSMq14WopUbrKEADle1Huw7f1p1p2e5P34Lp0BETfpYEQTqbL0QTq176YpPpBVsJUZ
bg7m1Nt8zMVL1unG3dA1jxaxz+fJSq4SUlaYYcML9jlrHqzBL24azXK2ghj8jWYlwZvTr2BQf/zo
21N6WxmJexaLYT4Y2MguNlvHpsDgGLlZ0m2beH6Km+BUkAh7yKHL3ueUSLsENQq256mEv9CJcCo7
QK+JE2QwWWKGJjJP7W0xGr0kmGgGwWBz4JvZaL7kdVNsKW2z26Zq03uO6ZwuYy/or92iJfZxMjdj
bmERdfw0ObeNFlwIMddPwC9pCAZQcMGCc+bAmsUKYi+3mZzlWXNUBsSovZdElW4GZXD2YU7chlrl
XBeQcK78vFmQcY74dumVAbhpyS21suDQzj3fhuoApZlDv8sL4dzXa/2TKaJNbVN81r2YN7Q1oqwI
8F7HTH3DmNeTmFr2VFOsRIGu/5BP7UwofsI5dFCCs7doDnNpA6arM6g0zmR/ZT73AvzKfFrwToR1
a49hYczTJ34vB/7x94Ny9tJz6H/hcT7GTZJtvKVMd3llQ7eSkrZYAJSA5nVeEnANTDbKgzmBVqXF
OVzmAN6dpZPJ7KRTuQ3iyTohQXEooxM/1N38kmDt3uPevSKk597EEL3JdS27HlP/CSdnZOhNcIQF
dmXNctxMrT9vVAFClQrwLohxChmjjLdLm73RJ6nY9cth786FfTZkehjrfCEQYDnqSfmK2VKh4h76
/kbqwQcNyOpmMVLvhujx8hwHsSCuavFLVX5OzTo5pM4wXvm95x5MmgWvscdMGPdWEyGM3mtzAE+j
Ew+am2ef5Lo7D9a0HTVRPPTJjCSIdIGYYMldYnvVI1l+jzSO+g/9GKibkX0gmkG8feF88OYLDSRH
/blGfPymMHpfiHBvytDKlX5oEuFuDOgIIFeKPrLMxT95Qmw1N9CeU6T3eyKH3DcQAs7LpGwdIEcL
mRw8DIuMDdtoIQS/ja3uoAYsEBzCX63GAG9oDy+uPX3hEYl5LazmRvSmtp9ipV+yurng30q2jdXk
O2co7W92bKtHl6YOsdLS3wCF98JmTjq6XHEfMjGeDoNmfZZVCezJr/osMlvdiZAfVU+TLAbW7bS7
zXsxHDmyuREbrxaJMYfMJ0xnA2KdGC26KFstgFwaOOWwc4m53ehMWCL0wA772AzQLDDap1bSGtGm
xQYNrJY7Ey3WSRQmJ2D92zKBhAsMPdnhmXG9SORa/yDm5Queoy7Ek2yHfa1DX4D1DueOHLCJFFRm
NcAEPQvWWaO3XeTP0FrMJdD3SbtcExNyUbP3THlEUW5X/bVoRHUkrde+0Adu0NuVM2zeIfZe64wD
cCDSb9PMXl76Xounza0vQz6JrQfs+9Jwc5C9ZmzYzgfYsHSVuyXFYLbkSCcRszmZVe2Lvp7e0MRP
133blAenMaqI3PgXDHHLzppH75ItecWlTfsrMghto1eafVeOEIZz3YqRmw3VVZP2TKo5/p7otZoP
WQ3Rsjf1YZXsc66zFjVtRp8zYSu0jqBb3+ZczRrvcc7Y4vq4awV4uqbTzRBRXHWYMXYf26rWjsYQ
wMzMTNjdkLJKJ3/oTYaspQJKp7dmHGKjnO5kgY2iHeJv+BgCkjQs9wCybziYRq5T+CNXq4Lu1iUS
jU6LCdbDzRz2wL5iOBXE13CGTAWSJTdDJBoFZSSNxsimo7nR1YCdQ1rOBnnEeKe5RbMrq6CmXdeR
iFDBvS0nn+ooVkEcLdYMNLtH/4EG44kNutloWNW2dcz8xo5FvwncGj9fqr2y42lbUyj97HtJc0xM
BYY6d27mujqK1M/PRjKJfQerl+4p5GCL9YGz/eDn0WyreusXfnbIJzpLqxp9b7X9FBWmMJCUtT3K
9v6pSSbSoOgs0l40X5Oy+4Tf48as4i4ick9hFAn69dnqjya5YXua4DfT0ukRIrCvOrssGXxpsVWd
W+yE5pHBUc7TpnNVe7IcbiLtUVdbM7KQsEADAc2NsOZkUsclmeaNHGZaiHb6NjGjsU4c2smcM+c0
QQ/f9mmzhzNVyIsJCfChTWvH2RVjMS63SPosmyiKWK8ZXpkJWSem4cw3vbXkl8zS+WpdpkEzebRt
H9M4C2T6geSnHEVYnCbhTKhH/TL1hcsRWp+sKRRu5b+oZfWgCrq4z6WhxGMmeeCICxfadBzNmJen
SwTDNNLzOBT6qaFPUOUtXBibuNRgLEoyeuTOqwRrXq+XHFPUnD8IvU+Mr2Qp+9qd5yqlnfKuMTV2
PcuqlpDLD+bdIHVO3HkLnSMygngUV5bqTPOEoZsIHCpaIz3jE7Pk1jG6oolYNY3lpOUuzE4FSr07
2YqXibA+t5oulauPFuO+2LwZcm/+JgllAJst9baOpn6g/ZnRW76l9R8cvB4agFsnj/hr8p2cXeq0
6ioevafSiBfEdnTgElV29zWa/NY2PsVmPfNrGsNWVkUf6pP3RQ7G8oEnQT3RwM33LimUJlVdOT8b
PdTrIqfXUWnBtAM7DyfDJDM8xDklroK81xPAn0AT1rrcbwcm0DL/QJh6N9xBHq15HrrJOwQVneSN
Hsv6PqODhF8IaUn1UHdKnHU6Qpuip2/Zd0n1XIx+QiAlVoMrJZbrMk2JMtDw2vVpIRkNLho+WdV8
gHlEymz1WLVe/AYO3b4fM825F8YMMiWdL5NJjei2bv1xsHOKi8F5mBLBuYBVMmVVMqt9O4r6thpS
cQTt7tHvpGf+Yelj72gJnyTBPOtezCWdv8ENa/fkN+ZzaAmXTJomfkEUMpMCMqWhJRPjSAfAOSoj
zr8F3ajNm5Qlw2do0PTGlT91AqvRpIwvE1ID1pBFOPNb5cJ5PSCQLM0ttXjrHKzRTgkJ7+Mg/5Bl
fVCF2UBYyzFLK6OzwkS0nXWezNzJtohW4nZjZ23HCcLsAD+Gym3o4tZI9+I6lAH6v4wVAfim7Jtd
0cD0DpsRfvRjYTvQDoawyNhW5y0huuOEnaOFxt4eEmzKPXUR0gV18Vv1xiworkI0i9VuwCe7yUjB
3GImep7S5pbe9Alr4gwkw/JCQKTdwVho1VZ67h9Jli44swPXXNSsnxhSZAy3M2AlBGWrvVu7zg4j
QEFjxVahqYplMyb+VSD1/JqBR6g4r3xMuu6m9Bx708qpwthjJztmqy4W90m76RwYV0y9po3MfZ1B
Qs5KgitTtsdYgFEORV+Z51pfxOsCkfElkbF3aQ3yf43FUq9p66eniR4p8MaUtuwavncZqqXZJWPg
H/x2Sk5jSn7WTomhE/w+Wb+Eo8l2D3i00KKSR2ZTdLYFVTXVzXxjIucPnbi4JzztdUli44HJwKUy
DIjAqRh3zpSqb0vXTXujoy4H74TV0AQxKk0XZ3U/9N6mgk67YQMVN9Lh1Q0XXwMUSatq58nBoiFv
w1oNTXo+z0sfMFdONPq4E/XtR7ftv/Y40cOyG9yLsESx4WnKI8qUhI6h2VwN0zJ8ksK/GZRP3P+Y
DTtK9OCY69N0Ig1blCFZNndpY12Te6Htu2HeE2pw3Rb9oRNucDbIP+rYkPL2JvBlcmUzHtioPlCb
rgg6I0SXaGwa2TP3IX+TnABveNS8+JpxB7sip+m71uOp1OkC3lt2fuW22U4uziljntcRQVAx06w/
thrhW/XsvTmCRrVtM2ZKgzy5N+bUPdAGSO9KL2+2gbSx46BXDMyUDx0EOCLNoPgklvzYB/KtFsm6
X9CixA2qQtoB8ZDcVUKfPrPekqHcIdDhqY93rj7foM1wosQb/ApfdD5HnVXQRrJ0A16y6JwHbDW2
EepxlR9NZVgHK59UNC+F+Uhb9qtyk6cK9c41x8Tk4lTzdIDcu0Szj8UiqIJrwAvJbSL4DcNsLRaI
8uqOMq38YzsxbOp6du2yHZYwJj0gbAYL47/hkNRkiOpMFo7apjbrMy80otLSb9oHSNL3GaxAjrC2
3PkMN8PUKIxIE+ZyJNUOE7tXNUfSGJ/r3NJDffbhHStVXVWaySkQNHKJcv1T0gG9xVd87a1famd0
3pYTXB7plTVHGeWcqLSXDpHUQcYj9VvefIB33W8K38g5Jqs3BT+K0AJK94iUND90WULONYllV8kg
sAkk7ufac5jSoO55JP+WNLNCXhHyxWHLqJajlcQ7bpB+tJt/75Vd13pB87iet+6ktFfPrrUQK1xx
mqRTRQZstDpq0bQ8Sptd7FwoKbvruadOSkCax+65ot0fv3adjAkACLzYOBdDm4dSGjb7LhELsVLJ
RDysdUaCxdkjEJS7LaaGkxtXZvbE5COF/BxwEj4Us2qGiCNh2n6KsYudzWGphsfvqpH/L9L4P1jz
fxDQrBTXnzCrH79WX+ufNRr8+b81Go79lwMZCJE7eTKYtlc16d8aDdv4y2cWiNZidavoJLP8l0Zj
/UP/KcmAu0qgj454DwUnbUzz3wgy/rbh/bceY1XBEvDur4GURPYjeX6nExaDnJzMoRNN6zvV9hZT
UnG7UAOvqqohSEhfKyeQAaBAei27MDyvaIF61XLjMapMjlDXGSJhitLavcnQdwyzfBlERLSHyVGp
qquPsynJxm7TZKYUKryPPoLTbKPFRfNMhgW9jlGp1VYMqUbzFBtmM/ivg7SIYGNK7tsSD1nn0Gpn
vDfP/CVpLOWT4QIA2SVlm1pik/Vdrn0rcBriL7JlijGNOhDMcxMWGjvoadayVQGhJwYzamURfnfx
43y0mB/W6WXQR01dMa6u02gpdeI/PTxCBOxZi9/fOnrmwj2fU1CzjBk7Zz4JmvfNmz/oPhjq1GXL
B6yc+ekWm3RRhp1XOOZm7VKk5j5XlWJENg4DRUysZx05KrSm3+KGrIJHggedSWfHtZjthpmTobk7
5xDsqw8ApFr5Ok/91FHGKkQurBfVXIeKiRyn4bQgyp0Ngu2c7rZrzddL2ZrpHcbr4BUT5ETuHyzS
9GrKGheOs8IpwHAA8/ocOwz924JVK+cvQw2YMOOskJ75dO2iOBFVsussszWrMWqUz5NRMvenYHoI
ZiO3Z34Yz2sQzNFAWWIhv9FhXydGwO1GIOZGLdL0SVNx5bZ7RAlDICOEgcTOkzmHPma4MLst+K+m
buPiM/A3OR1ovNdIXqphsKtD7vpd9g1ilAYDxU5qwk+8Lt04WlA8xboY3mrPzTdOCvwpCjil4SOJ
8/LcUr7kRyT7XXXlpXgtQhgXzgtBSJ11SGjEiVOt6J8eehSCNIhJZN0sY8CcJJ77aKBkvRPjSGiA
S0waxZdyjTtLs4bjYEq1belwIO9QwcugV+JT7uY3Zie8Zz3Jwei5hWXfEbpQfTb9xKeSpfYFtYbG
+8Vqs6y7mXK7fGGj1h+AI00ROsTg44Ln9ypJTK+OHMHWSH5A0HRUtegEMu3BEnLh6NmU5zkrORza
szO8Em4g7spU2a+m3eUTZwOi0cN6zJLIKBdrx0DMCAdNkYuFivVc1Lq26xE4WbWoj3E66WFN5kLo
T+yfvM3fFrtrtoM0yRda9EdJONnWH033Qiwpf4VtdveJX9/LntwYs7Snb5C/u/M8N+a2qWOblAe7
2Nq5PtLZq3pGKMHk5GhezJao1phcKXdbQmJyz15TWukGUHxenFon8wJGzMSx0XhXg7+TQdwX16Vu
TPkWTUnKhMOucvUFTRrJcyR8xfq1XBtoUeUkmvsxyfuZn3eevIwMvdJxmO0ucR3VS1lp18sqj8BB
RvbGDU0bz92ag2pTiGVF+q2wXJf5QeyKe+nK4JY5R/fJNwoqmBRPJYkXnIAH/qaseQo0v3P3OfB4
PkQ3SB4mjn60xHRp6BwciTpFBWLn5i1u+ZQJV24M/UZPdPOFlA0G3kjFW6SoStgc/7u88HapzWju
DTRM0Z0KWzX5QRNQILb0RJnRVwsN6SacApXKZ8tt/WmfAOijvhgZIF9aAUhuE0+IvbC5xq1bfvVU
bea3tmiF2A1W03X6YWm7eXnAHQJXImgBYZ+7eqj4dlDgIH9ifILS+4cd7h/U0z8bTmj+EZhI4KCr
4/3Fw/New5zHaE+Z2sVh4FFopnZXoKe3SfYkhHQMbS+p/uAAeS+aXi+IWwjBPLJmXM6rnPsH0zUe
PLNwPCzyXT5o6Qawvc7JSXTD59/f2D9ehxwMEgItHN7vjSYOguPFs4DSEzvafhKpglrbMQv6/VV+
Nk7//fU5RHGAZCCBnMytn++G9pMsXdWRBSoD6vAqz9ZefX3fu8hpmW32V3PMW/j7i74z0fx91RWR
alBPEC3z3dnyw3dYqjrweSTiEO4SUxhqR8FBNxm2SJXojtl5tsfLoBE72wbtVm+EVYZCh5f9+8/x
syXl74+xZirh+sKuSgLNzzcflI1HAevEjLWTZ1/Pkwt7exIG/vzvMrjXK5kk23PH5upOD76D6364
YZ+FOmuMBc1VUgePzhIbu6WfjT/ESvx6P3TV4TqQTL2iPt8jSWoaE5LeXRy6AS9gH5h9lCZkAhCS
Iv7w2v36dJr4rnFC8M3x0r0nlaHTyBPHrePQ6eLm7M/Gl1SR2fxvfx8eEcrEFc+DUdJe3/0fvrXS
dfSB7m4QtlpMtYVeMd4MsT/cmkRZzn+4o/cLCUrz1ZWE5Bx3NK/cO4WwF6hAMYfBIemsujCZFmcX
P17YaXI8NbX+5ff39g+Xo5rGKL1asp1fjGve4FvEQ7scXnMte55a2zrjnDPP3Rg019Y82+ffX+/X
F321rK1Ca+w3HAEo8n/8LpNF5Xrbz7SWApyZJSnfOFFE6ErjGtdXHZqy+sMVf30auSLBCOyTvKwY
1d5dEVpeJuk8hK2JYG7xGEGx0IGY0dGV/C9ubn308bIgTnTWp/WHB8Wx614SJI1pqJ+mXVEotcP0
PT5iV6ADZeTZk9cra/nDE/NPN4jZFUs2/h2Ced4tH51bJrwHoxf6BgN9TWQ9M4qi3fWi7P8Xmw4n
JfYdxPI2P+TPN+glvMarvzQ0ZDKeMzyI62RA/u1u+B85Su+fye97KakWq4GTTvj7ra0e/L6YgM2H
HaPKT0VXaPvAqOrtMJfyBs16vPv9z/YPi4gLt2ndTF2Ps+C7ny3vU1cmhIyhb2xfNF3Sz02KP4U8
//or4VRgj+FnMuHUvi8QhEO4T2aTtb5QEaToMEbM8YWscdHXTd/K6N/fk0VoFx4Ej9f7/XvmzrS2
2PdwJrn9uDO7IdjG2lJuf3+VX99mtmoSRAOXCD2+wvWmf3jgs3FBvYwNMDQUvjWzhnJG45hptm1O
YO4D4mk2s9uqf0fP/r6PucTEYuhg4VrhCD9fd5ik0c1jwYqsKvuxRJJNEljQ3NWdM3yeDV0+aA2J
j7+/2X96THATAxpmv3F/2abtLJjJYCDqbMg6QpH7Urc+mYoRzu8v808PCnaU1emIWwXTyc/3VlIK
GYBwgtAFk32kx/aFxbTBfTf9uzikv79FQpipfki9Ajn57teTud7NbYecrtGN/iPHaZQxSNztAyFu
WFR+f1u/vtSUqjRC1sBxChDr3W1NbtKNaGK5WFzuiSJ1N1rvfVYJU3VaGH+Ce/Ed/djWWc2MJv5e
HMmm5dDk+fk7zL2mixcNZe/IkG2jT3ETAeIO/nBL72xh6xe4XoYwA6yFHsDhd18g4S5TmdaeHzL7
VnE0ugqTO8PqcY5cramDjVzB82EuCdon/L5jlq73NR1oLfXEbub1cIiyTW08g0mt/wmw9evzyqdb
lxucUA5BCO8+ncNJk7hJ7toTLqr9eNR3sxv/CRv06xLg4ImzCewwbJ7L99nQvlDwqcbKh9NRaJdm
wSuS6FYRGX4vHmZvaF8yoin/YOb89dbI3iATgTUAojz39/Pvq5g/jHIp/JBRj79Pke9HfVCmf9jt
1iPUT0+Rgb8eGxCOYYf3470j1uboO+RqxFGF8Ic8x7KgCZVh1mLyHOPivU5bdE4XB02Guwr/i6//
8pUxLP6HG5dfkQfs/ePlLX1WDa7g+qLqLmOCjCm0mQwepnouCEUd0G7+/orrI/HujuG/4I5HEKQT
7/LuJR1ROWUpy3yIw9Sun+y4iVFINWNi49PPVfCHjf6Xn5HsXUzHAVM4j+t+D/f8YfswBWo/0JhY
vgihi4IYokbTMBT8/U398oSuV2FFZYMnAZVEiJ8flhIHi0+oj0MQVNHvrLox9k5h92RbmAZji4rI
9NiRf1ob1lLo569yDUPgvaMO5PLvI7HqZYg7CfE2LAJGVrUxvWSu8aEOvGs/7R+dSn7C9rSxPfmY
NsxXf3/LhvnL1Xn1SVdyAmpt3Xr/ggzDgqZwLh1E6fG0w7KQHKveYyy/ONMtguvswc3yhEEzKPG2
H9Ve683+MG4c1dpffv9Z3v3IVMOEyqyfhfqUjNZfYsaNpq4DayESx6uJysbnvKEh/u/44CvpwbBc
SEzrmdPEAfpuRSiLZF6QHVfIFtt5k7WpiPyl+BMU+mf7Jqo2IinZUlxSPEiX4T9/fpSy2lSsRgrQ
8iKDZFfHbvCWB0XWbf3aitVhCLCHR7GLkWo3lzE2cFf2fvv6+2/03Vu6forge67NesSgpFwf+B9e
G8dMhJ+CldkQjqrds4lIM2wspqY7kn7p1v7bq7HN6fS1SDcx2OXW3/eHq7l0y5J6cofNkDCRgEdl
IcMgThYetqdQNv3+au9y19fv1Gb+w4sDu4tUO3u9+R8uNxlL3GUGzGQQYlrD0kCWtQrdrienGB3B
NJzGHDQy4VKdOz+2AR9oS9Cujxg7wJhxbXfBkqvVjyPdtw4I9UpU7Ic28szEeJRuU2GE88UUuHfw
b12sEEyNXufShKudF4YIdi5hbkMaDvTwmpeYRLv87fs9/qvB4P9rvuzVyfw/27L36VvNl/Dfruz1
j/9nHshfnPSp1HX2aY7VhLr+34GfZv3Fm+qveGX6imTU2T9M/Iy/gABwAuQfjinUcP81AbT/og3D
ZmwQLO/o1DfOvxkB0r7hgfrvhZrnzDJ0/sWLvfYkvtu/f3zgnELIMg3eUtH4OeIW3WaW0biMhgwr
05661qSqobbIN9IlRXNT9zpDCcKTaSQzBRDHiq1FRdAzqTRl1ptvsVokMnkc1umJo13ZH9sW69TW
sZAG3cRV68hTry1YhNDMjRN+piHL63OfT1NxmTmDZiiti0KeYyQVzCFd1PlZSnA/wlpRNyFu3Rzj
AwckebISpycqpM5XTYZn3KVM4wheG/SvJsbU5KLN2B82cQsWbx9MQ/tc5BbSU1rK3nA20wbXyAJC
ynkr52XWr9GPYoL1sW30ocsYTESTgQgePJAhv4El89ptkMMDPTZ51luHkXGKiLyGrJUwH6WvHdy4
cPYErpUy8oLO3gtPynHrL96AIqesu/7AaZtYCacsMTXhkyNAwkwklrtMWUiqmO5/rddIRxx2rkmg
hjW7GyvIWxS0+uI8If+0iXzoDXFq3JaWnC/o5R+cop30rRzT9nVxs+pNzxmqYRlo3T3y1wBxfjJX
98GiOG1nZZCSNYL04snKjfyrnQCHjrRGZFdrmtud54lRhKSwo4/OoHx0l2n5D/bOZDd2JM3Sr9Lo
PQMkjaSRi96QPk+Sa5Y2hHQlcR6N89P355ldhawAapHbQi8SCCRuxJXcSbN/OOc7kdZsImAtP30T
NhqyHkd71sIO7WKSuzoKUcyVPDEmuqZtXIFJDnQPLYbmIN7glgCltXbA+X4RshDi+EbW9agDE4x8
PcEYysZxKp3Aqxh+rRdZyHA3zOAIbhjyDn2zKi3fiqz2qysEEV+sKjn7Iadm77g+i49aavEArbfT
Nb8hnC3AdDOBVtRJeMB238YVvm9v2JTYQFmJpuO8EqVtwSfNSu3OtNsFd3aSxDq0kjQ9jhnJMrmv
x0m8z2oLZZIz9PyoaKX59IxY00w8adXAlhCuuhYscL8SNqh9fI/fnJjMAaXbPuIu+cHMbWG7ss3u
ywnn8q3F9KsQcWtxsULyE2brKW5G3MpL9VXIKhXrrkyqK3GzpF+xUU1+oME4F+G2Ub7OsAjVgVlY
ExIcmqlhZbGR/Wa7BWFkmKWJ+TYvpiwQYpTPMrRuIA5C6lCDZm5XHe2qM15zW+aXyhJL5Xd4PMqg
jUpaXUi92WPdKsrABFdhvRV9eHQGW32JEaB4EGVW+MZgHkIm8dbsf6e0TqJg7Frxq+uKzA/EahJz
BH4qi+WVbaJtddI+3o5svL8Tb0CZmXgtueMIMEPc81nXyWAIVVT7oGKjX6aRGu6jwUwR7SJt4wfR
VXMKQzxE2wgqS7wfkywEX9NUIV9J5A3Y/jJgktuqHdrHBYpChwhWEdMXDhY+86ZzEAGRuRkiD/WS
7zwtncJvrWysNm1XY21D5zau2wZBIlrUUDsYaJR/wygJh0DLSvM7RKKbPSaxHH+lTMbfmO71tiPU
Ks47zwrZPJau8YZUU77ZdNoVijHDfWkZj9g412T+YdlpdU9YH6LKZTTS3yROzWQTLqb3OTskWoJY
KOOenZnlnZ0ojPC0W/X0ENaUOD42ZT3HAWSTzt3oy7Luo0nzQYPbqJ+RUuzboq3njsW+p30smq1d
a9f05hfsX+4buR76sFqG1gmK0uL0VguoJRmh4BIBKuo42ebeNBW7sqid9qGjhZjfMZJnDbgyHLWc
GpjK7UoODurQSrjsTiv5KkPTzS9C9rrcaHno/mbqphgt+86GR9MtAs9mog1bN0u8L8Mc3XITgVyO
SYMc2zuqiyjxW7DMmxALFTElAypQHseYM63kLwNIRAQO94rW3btLGGEStheV/SM1kvRHVJ3lSrcz
d9qpFjX0Sk3SebIr5huIt5voLgG57wZiCpEHw3mVPhQDG+IC6rsiWPLcuqIygPwwJGQPBXG3NPCe
bFXKVcKWoA6wupi8L6NZUK6XbfeUuhIagIvA3kJrb0SX3A7JOed7r069g1+SR6lovrkMWOEnBvIY
Pq00mzlw20wFSGLsZUM4xdyva4dDDbu4jEhZmNsYdiCEbN5okRgKSI5K5Zvpag2npCSJ4QxWZIz3
Ec/nuIeOsfC6kb+GOrORTo4AsrFemlAz63WfjmZ2HK15eJXmJHBED3ruooI0Ypxuep3+IZo9qgw/
NHndTjREyniZEN6ZwVRUiU3oTiyWa91S65GLUFigG5Khe13Yro/bAqfsGLHKskEkkAIQ1ggIo+FE
djHHshBR/JHixYQcZtTmNerG+Xdy8TkFuEEbJ/SHpSk+ojQ3d4bRJv2lNDQje5v4scRTbgAq4KnQ
bbEq7amfCZp3xQ/KAduXo+1sE2dKr85CdK5PeGGvVrxrp+K17ASWMgnI+UlJ3CgwJdwpObWcufWK
0IMYpU0H9sBn1zf9hrngR7fg6cV82OFEUjgFFpgJlYY56fJh/FrhgPpScerrOTYH6c7lfdu1st41
ad4+hjEWkJNWGxx5eTOUbzV/01IB44jI/lkZIQ3kb2ou8ztUKfsb/ExVbmkknRMOO1QWRelhKuut
NjSCf7+S/h/KQbo1Pv99wY3tJ0Ml8b82n6r617qbged/FN7mX4gjmXjQtyGrE57OMOefSjvN/ouF
GINLam++IKa/VNf/j8Rn2H8xVAefxM6AuT6Ul/8svD3AfrfmTL8xlnQmY/LfKbxpHf/WTd86PaY/
/A9+JHzqv3eWeYYKvm/Ieh1JrTW6ATeVKDzx02ky9occL6a1cEc4pedsiyEz38so3QDy2GnsT6kE
JnA5zWys47BbI7sIV6N2u0xcrfc5aeVxCTHiRHm2bk0snc7sJbs6X4qbNc3yGc/oK+Jmq6C0ntu2
OwCI4wA042R9M2bteuU5x0qlj7G2bPHdDSRYReEdJmbs+p6z0YF9tHMYnWs8dWvXqMc7d7D6ACGh
5htakvPEt91DS1Deqp7D6026F5bDKtVk0DVyU8Qh20EjjF69JCwDQ5anGVjtqsjI/wE2ZwJ+UvG2
XmAQmY2VrBYlpiB0GshMunouBnxHY2eKfS70Al5U8VvkkiVPM6p7jJPLr60lH6Y75ytzMTgvKyxS
cCawGfGX3qVebx1Ld8yuLOGMWw8DmNxTw3OCvnj0e3AfBzvENL+Ge24/UCNrQRPZ1zpBIF07H96Q
431IcyxG9C3FiJev1q/zVA7RqlFWeHLNqTb4W63ljAJanMGqldV6jNIb0oV7s4kJ8kJSCFrP7tiP
ItctovfKVSb6nMlU91FmytccbyKgn2SZ7wk+Li6CtyLGwVXfLhgp9sp2x+ZeIQM/J6389bC0WxAK
yYO5CZ5mTBye3HJpkhiDDet26Tv/rADSkoFur4YkRRdGVo8ACnhz7hTem5la7vSlVBSuNJJ+7+qC
ogTAFkltTyQLIMNq5ZWwQmtdLAZpGA4x1YSQpQ4l5a1A6cMmO+GgwYucChIfWgSkhwmi0d3g8W3E
WVJjM0mWu7CtL7hageo2hL1fMAsKX2sK0jci+XJTNWWHxLTKbWVYu4H2xKcimGlDzI8ix3hH7xwg
/k9ek9CMVkvFtiNFo8Zlsm0WLhSQtHsX0MDd3DrxYV7MNZoPX0TXf7S48LEu4WidrEw/ocqiIhh8
DDBvsknP0QITwE2OZW+6K8CdAAKI5sX6hQGcu6bUdvFsrOK09mtXBgjL0aUPdnOWMrsTg9zmBSzl
LMQJq54kjl1mAvl20rFYZsN0mfAId86+Ew9D9djYaNEHzCnmn0ws62me+Tz1N91O1QPesrsQ4dEE
v4XjqEeSyd40NI9YK1G+h1AnsE8RSOPXpIbWqUn3UAyIMN1dQorcLsdbTP3Dt6p5RzdB/cdXtRny
6ZjjLHdhtG2HDBcpVZURjI7Yp0msDgMoq3ub7CI/xtyNHzuSawwO9SOvzclI7+fIpNj/SDL3OdbJ
BV/s7YwMtum9/c0+5i3lfu5QRrpVUGcAq9rlaFnWKk5+LU4VORnxXolkeh5phnzjRipLwdNU0gpk
2K5JonmWOZV1pgqbc059hMy1T3E6D0AXk98qz+9zGnZ/SSVGW715q5vxW6PDXHNVy71p9Ueq2lU/
5ZeyUZ95kmwN3LC7Thhfc5lN0TlfQiKwEtVv57QM82uV6eGKmt5CH8ylPno4o/SbIQUe1qUDQFOl
VRLtFZtqgeWEdjUdsvioCpJE/CJP2+iZZkRQG3mbqMGBGGcrTceFpPLHKIt/Eg0o2sxHZUAiuxbY
pJchW9chbIDSsSATAzV/IJBQfYulfdA1PXxoizAx/cjULmlM5iNZ45DCfGzZw9kOZ5hutYZjua6k
48s+30c4VF4YPsM2QYH5xuYNvALVxloje+OBnhbpM0Smz6xV3tkSySYKzS6QHWnHba1ucBgCmtht
nVn2PcYhIfJ24kJ5cUGOIOcAUDL0fj7opzZJkwPbSu+AxLXH55Pi4jZndl/kBKe1G6i6eDLy8Z4q
aRV3mHXapctPDdSfu7DsOPvjZwTj4Qq4y2tTVBsr+0wqgZA3epSYhHxZ6T9u4uwiJzyUqtoNSbY1
QF0Et/HuMRoarN1QB9jmnt2s/wMbC9+DwrFKNta1NYw/jdZi3gFT5UfIL/0+Y04C7HgdTszCF0AE
6ybzdJjQSRxoMQWsNzOUJxm54Ag0xyAm5hSGV/0nhB22gXpymHQv/R7G3N3aVfnttdVhzFp9I6Ms
IIopqAt894wa1mlYXOYiuWsabFtpO9PdlpioJaTdpl7VAAVL68UgsXZ5V7YImiy5OcfeWoa7t4eN
sLNXbxhPectt1lnpuuvRRGvvCMK3IpMU4ObyKt1sm2rvDIN3fTOepTU9ReRy+SQV0xd5cDj7ya9s
ue318op4BKINwMPI4TUw4ezK4R73yp24SVduymKmbl+SjGefeLqzuej7XrX7sbRgQuRnr7GeMRa+
hZZ2YIZ1yHh4K0YpUZceS+BmfWkMwGH0j7CNL05R75GFB4U8L7J/TWbtYGriSWOiDvJOu0iv/FmG
x4bQp41Bk+mPjA98OK+/DnYWkdrb0PwEC7lCoWcg04+QuNqPlrDfZvVbyHw3FNHZwUnktSUnMHY6
8r12ddiSAucm92lvAW2PCcy1LAT5YL/sWef1BhskVbdx3fgci+MowpRv/k+jJ/uottemqgmVq4N+
NhY+8nHjTR+JS/vI1+4DKRRYrwyirodtU2janjkXtBVI9OHNIjT7Og9ZrKD5R0cxv85jvHWRzU/4
iDXTQC+PC+egmyApwLw+DI23GxZM3/FQBotXrvvQ++ZlXcVKbMNcMQmT4bxHJKPDsdC+GV7ucX9t
+MACHo1gzuN9VZCgt7jbsoV3MmgrndZXaz/bWMe3oa0WjgtyQhtevPYSwp3Sy+7BJB5ZQl+CDbef
cVLIwruhNFZGI5IA2UNgptmN4lD66KbfM/Xj5s4FVt8b8NxN38w7K7M3dr2sSJHOaY+h8ebbsUv3
kRzcFcxckDdx623bXPD16vS0JBrYRAObtQUlwTzNOh4u3Yiuveyfq5GAr2J8h9MERTqvdmIo5BG/
Ysov6s2Hrvjmq9xnJp9JVQAbLs68WqjJUlBI1sFRoe0zSrq0jc5Mb5RXZ6DRlD0xg6K3z7VsQA0m
co28/yGqQ/AppnpoKDCGbrjXYq7DyVjZ8biHKaD7nq5W5qi2xkQs1AiNT0DXFOjgqw6WTeIy/aXL
7jHrTcMOWQjS76F8GkqrXAtbeUdP4/FzBh2s+6TZT8BJ3ozqyVumC5C2Rxa5KxZTm17rrrHbHB3T
PMlu9LHpUWlaHtM7dSAhgFFWc7Va88FNht1kJh+j7t4DpdkAUjEhnsbMv0zyl3s++9xSp2J0n1gb
DZtF775vB/mmsArugWrY5jb7v7Z7bkpzry8ZS9da32Q1w2md29rDm4adBldtgUu928j59cadYi2R
b8rE7rcKyETFJK9JdkyS47UuE2M92wx29NoFRQyA0DP/RO1XGQMGpERnUmJZYl2YPWaV4t2Y3Q8T
ruOBGeMadSxHwI2ZZxLqgmI+8Zy9ISkSS7BOKefCsCAQQZTJjZFAKxS4njt7CPqB+VKFIoQXSZbQ
UQq1DsW4wR3vT/j8RHixokuYfJQVhYh1l2dqOwBdsFXzrlgEFlBfGxNXYA1jKco3GS6Vm8N8jJZ1
pldru2IJu+C+a/R2UxXuqoMs5XPGfDaO2KbTvMYEc4Wj8CRBvpVJHdQOMmjL3jFaWcE54+EZ66Co
zW1ZauGWqMsgTq11k9vOGlNyuO2YTTRW+CAbJiMYj0u3lJvFehBuIdZ2o7k+oWUbhos3FBgrE9vA
rOqCX5AnGrtNyGIlYbwHOSl7aQZ2H7PcAaQBQ9q4pBd9eYYCCfKppHU/W/LLiAAqOdPWiRuAcemh
N15FZX7aECf6UjwlbRbjKpDc1pJERg0D0WSp5ua9ER9xaITvLsDQANYgUzJ/NOftQlC8nyAWhULR
PraTDF/iCrcU/180n9VUw+NLamoHp6v2XQ/u4Aa19U2Luop9zMIx4RyFlX1ptngbOZ/9CN8wpt7b
I+kMaxUl9+Ysvgq8G6spaR6NSW6qalwO3qheTSBDo221r6mefcPeIZooO0HL9U0DqtKSXAGJ4byo
kwuCnm/VaIc2KQQxb5AGMwl5sf3G9BjMPELe5J6Rgl9yy1qrnFG9pxgx6nq15eZfD5F2irhK71Po
cWsTGM25hJd4qb3W283KNqlKAfQkayStvWf4aVq0FzpcbTOwz9/3Y2Y/5p2pNp5bxm8d+L0PFIYx
2JUFAJVlqpOTU853tbZ8aBFEDiyd2ho5mnseFs3bEVqNW8Yw6wFqA6bMTZcv2kkwXx1XglQzw9dk
UlQr7KTW71DH9YBPlZzv2wYLnFoLm9ReXLznZdU4oJJUHzVUPS3WPaMPx2qtyHsyThX17dhsy0zr
Kw8i1NS7q7Ajx/Sl0GFHEio5RGxqYHSeQydKtjxp8EbLZSCXNKXuYAo43NfjwLR25sgN4j5MLl4i
RppuDWdUS3bpoAYg61keGwfXbJlUEpoSg4+Fjdf5gNyNFR+WgedmABuyxiHMP8PM0V57zlGmzJlJ
C0pcm7NbhDuoYI5C4Cv5otIMSC+Rsr4RWTO2ktxyAKhSbIwGhzfFabcDMFRbF9nUuclWwkn2i9Ji
hFHRDJ+xle3R63PvqSq4CZRwtJKSrEKMQfQKT3RWWOwuyqmSl7BTGmYmdjPMTJto11P1+kMLAhrh
Eb9872b1ldERNpf1qLQxvXMNzXY2jHmX5cm2kptVeIKPErmexwjbM5I9Y3sQ9IQwzS9NiVFv41i8
Sy3jYcrOiD1rqtfqGC06F5iUED2igA2tZvxxuZb1fcdKqF78StptJnbpkumN8G2jIRuA8LAyAnDl
8kHtw9Ir81M6Tvq09tBqoR1IFwBPqJiAMV7yuWvAry0SbEna27nxQ+MWy5+k9Dh+RrZrh9gOnemt
SJbxhP9u2emGU/TUYBMpTS3MFnOpHOMB/FULuz7tjWOIqomTKUFssi2J2SUZqMOy548WlbXfcJpw
noHUOOPkc1lldGZvr4aJ5Ru8fMelJPBYO/qp5fBdOEuqzqTH5ng+Mm25bYcy+6uyhRUFZed1/SGc
Srvc6Msc7ltbxGEgGnzT2yIKqfXmDkw+njld3tVgbeqV4xnag6NyAX/W679QbJjX2ZjUT9VRoeRQ
YlddWwMsLGd1AGJavdeGUSb+hG1z2Y/6DJIMKRjomiKfzTW8yrLblubSPMRJWh8GzE5XCK9hvHIb
1q3+LYN5A5zf3JdzrgJSWpO3JE/VcZjy+dorHeagPsqZ0KeO8ZWzhPQPGRCWzgm9vT1k3mPd2e4D
iITqbHa9fUUqYNOzlaOBi77u2zW4J++1G1P72pS4+mi302wMclvBIYSRMM9+MafzwYHYffv2R7RN
BLZ59/RNNqyxFHqAERVAIWQFtDrMpLWZkKG8ToAGf/WWjbePww7hkIjLxxLl512ZtNqmyWbzWFgR
/YJxSnT2qUpm1BAFDv69s8ycdFOrA7Ihvcl8zDgu3zza5kNqVNFj2LXUI3BgPEZYA1M2m2L8UiSm
96Z6/IN+kYSpt5rDKfosS9SLQ0FPnCpl/MkkAck+SK7ihWWKzXgx0gQW1Li6LMJof4yovOM5ggLW
1emvlroGDyqyg2oLEo4rhs8ZgLabXPRcZziKbIkON43q/iFtCmP0hYqsd1EBKPBzVIDuiX2g82pM
NdVMJG9UPzEYjHwM2rfFMruaxwvigt/Y08Ksr4vHZ2atgFLNUR92htdGflZZFMnWnXCgexu5YPcP
akoCa+3zTT8ptWP8hp55iux7Ir9CmjVR7cXyEbcPwOzSIGTvdmLiOUs5PcpBJIeGt/AgHDydCfoB
jNJRRfmsGckPic+UOJMRzgeQhUAYItd6HAUgHPfG6DaJRX6a9HjmDgTbBfzDns45Kkba1voBe/d8
Mewm5OUSLhhQ+is+7+4qOGEoO3AtjtOTyJgMkEgLDtwjhcvqCCCOYhtdRMsoku9Cn46ZMJi7sIre
5CINg0YUPN0jnKXBDpmkdpd+jM96znVqp1teq3ylt9lbM9uPrU4lXEEr8I5TEX2XVr5VOZhWShup
8n3hzbvesygqQsqOJSQDbulPI+AW6JIpTmirMnk4AbG4kkGzwQr4bFVjeLDa2ab5ycS3U3TaaxqJ
uNjo1ei8ZNA+wf+tB/M+bLrkzVHpcXab9mti23wGbiF+WdmAwJstfTg2tZm95dU8/+SWyN8Nq7MO
4ayt3Al0dFuG2chbNMt2N8Ru7UGk0mCaF3VGVA7PZxHvB7xab7ks02/R2fFdli3ij7Ug2eBQ1pK1
zCxYW8hy3h0ywC9CQdcOxlRpnyz8JBkoMJ7iOOufjAVRgu9q3nA3m9FyHQGpMW7XO+crZZd9MBPK
WP7Qtrfh4emT5XzXRi5PMRWSsWYxOHy2ncV4YuyaOwGjaOc2tr5NFk3Sc8llW2q6r4nyiguW5yTE
2QtPOO/iGyx5it/mtjC2Y1yYgaf3ZVBUdxFX4AqdrBM4N2Un+3Jvr4diozhMWVNHkGyp1lLv9kpO
0FjipTkPI3CNtGTbGg3RkXFWGrgiIpA0NwzYtsx2sWE7L+MyradS7GpTi787aYMfrdSxm5JsHeIX
2VUheQpIOK0V8V8n6TGpZ8P2WBBBE1QdPhyF45daIeZiH9YS8aCfV+EzUlEgUBY0RUBxZBbVnbOG
7rncS1W9Y/79SfFjp+TXRCZk9RzQ/qFnBB+Yw1StMiM6DF0BEBGoKWFJnxKPO7ScVNs4aAD7pt/i
jw73NUBcelIHMgEPPpgOeQdf8WYSKtoNs6z13HeUdCx4Awa77Z1T24/DGNUZU0eyD5QMvwCcHllC
rEa7W7Z6pb2zCF121cTysuAx9uqhxTQw+F0v5NodvlN7pLnwzF1dqgJi2nANIwe2WsnnMuSFXPfu
8DpFWct7bF8Y2qQvlJ/ZtrKHYc3xvg0TdutTpDL+M/ODK+DqpBi18rja3CzCa8uo5l0lBnuPWcnY
ewx5d3PZDjAd8oLSumVYISLtPrffbHCsqm8PESPd9XxrboQzX43M6zZDlB77WUS7bpkwf7kZMkq9
Rf4xFVm0ynKoRsoy70TrMB5ODN/IeJcqt+V6K1fg1IF9/nGX0WbgoW9or+s9vocBkYDpjzIzHvK4
W3e6LNYIqSZY7wQrDNHHDPKaKVtNxdR3RLPd0Htes2G3zw7Nssd7zW15PKjDML4Si6QDswkw++7J
bthBAe2DNE7aK2wZncp2urBK6DjrnBSUXp+fijarH71QP3ueMva9VjwpYz6Z0fQ9TfLQ1M0R0dcp
rdMX7x+jvrF7pIJnF1wV+bU25PQdMbgz4W1cFMKxj5S4hjvnBgdeprbfce72N5FYfnQhjVF88MuM
fbVcHTP76nrZ+ITb+jFbxRXqct3HMRaxz4kuRRs/WwzvdRASzO1NKvt+L3URIKO4shrcFa7cxXGa
B4OLUY8yPnBEscvgIiutvyvtbl1P6Vs3LPI6Q1cX7VxeU9XYn9U0uA+ES+XQHzjpqJYI9vI64jj9
ybSeJjqB4KY3Wo9s61unKje4Oxm4sV3ZguLvTqOE/MwQD8DieFEszV88L4vvQk1tUEglD0a5MHLr
XLCL9WT5xoDOKPbcz6ZhnRgQ6G2eR4BkU6CGcK9XFgMxY9XliFeXxtiVQLXdxDMZBI7bUUTGpurF
U89RspqiqT30pDN+AWWWFKOEEtl9+SDY5+vlcnIN50FTxpcpiMHgSMQLHvCNHkSHp8t7zEq2NVEy
+oj093OoHVFD7eFi7Tuv+qhnsKfkZo1a0VGIt93Kgi6yVgvjxLrOGalzsHs5sixV63/EUK7qnN8m
TZtvPJsPdZsdK5Hc5XG7mtNkgk6rOVu6JRh4sR5vUEC+zAwfyZwVz33hHXoGeSVwX79HMMZYkBdh
ik31Ms2peoXUss4ati3ooOqgHWdzY8SLfZRt855G8dGqUpYEbLaXoCGWciMnKJPcy0mg6+ObVPJV
FdUj7Wz+zK+DxQs5fFC7oCWB5llMjAHOrXr82cI+jHF9TBkg3Y+9nmz62b5Lk28zH2HYp4q5THND
D5ZlMNEQvoPIn77adrLvhmTsvpMIV8lapWJaTVN/m6QnpDXDhJEspiuNIamPF9m7FtCtKINdQm0j
WhDtyGZcuxOzWxKwa9uf+m3mlvNTkuUMZO+ma9aJWqFua/GAEqO1gvOUFysIgR0lTEnmCVsU7A/m
yNQ5VMMdUnfyNupYPxuOky2rVrKIsnJ9+SNjSgzmMcUPxWjE/jAdgk7mPQdYbkTRMRIsLRkG/+hQ
oBR1EGS7cQvn86YrctJ30Y/zeA4tMTPcVClRt/x5I8irbv7/IpCkm/ff/+d/3xQR/70GJKgU4KWH
5M9/UV7f/p1/Kq811/yLWJqb4+6msvDIJ/9PBYgr/9I92CGYJnC8SkQj/6H/MP7iX4DahSBakuH4
L8Jr+68boIGUU5Qj/BHr38ph/JtDhexkHGkwjfFlYz+0DftvJgYNvKWez162GWmtbyvVoVujA2nB
ShcTFJVirlZNnJuX1jTdtaY58SqvWBfChqjwBKv6/V8+u/t/Cr7/Nf7Q+Vu0NT8RJh0YQALHLCZ8
8fcUZIeyXsVNxxrZs8lRcAtiqqcB2tocGUfMRd8xq3z6vXaK2B7PcNgnqjOX1Iw1kGn9tNilcW+H
TRnMixBvCHvZxIMs2ixc6nNf0gbFXZevILp7505G4DedWWdKpD802FZv6rR1lQ89O/nUPYdU0ZdK
gVn0bNkFCjgpGkS0lfeqn7QHXs/yYhbSZr5TAyQ3agDIRN6av4IaeFtklLK5nZVni28iqPr8WI2d
Qo7KipeSrOeKsP4UHQKwoco++EHETrPj+XvoFs4s5OlBrUiBRy3xYHELT15kveSd02wSUUyfmWHF
mym+5DlhXI0u/sB9emeac+FUfB6HTm4a/DrAE5Mzgbv5mws9KchrI75GqKZ9OfEBUzfYp1ZnfKob
zcxMqVXnBbXiSoxYljJarWcyvOnHvFLtVUb/p3JD7L15mfxksmbhkzqcUS2JO2+srD8uGWhru54w
U83pnwJyTO2T1qzfhdCtrqhPGTxXIowJqtLnn3Khdqe2YftXIS0KusRWfSBjp7U+87FJcqb4xkkz
4iTcteCMs3EhIafaqQGUkDa81Lb+5ki+PkKOPL+IlUPWQvEFcucgVPwL4uSjaijMMqA/ULE7fRdx
VftDXbXHVFfObu5d1AtO/seDxLVCwgUpHaVjPU80sWCizqUlOroaQInsCZkw2ONRT7342UzcDOA9
0fXpQsj6sBhBXIkv8po3ajIIJTIB6iWdRqaUMPMn6REJl8XNKc7jGtTO/J0WdB5MNBEqj6AATUK5
QQTHP0Za7ypU2gz06HzTsNvVNX0ebOVuh6z/MZpuJJscEYNGStsioSrmo7xDS41cXHNdMP+drhNi
UD9AlATOjDUtAMij39cMgqdNjyJxEwnHukfpO+8IsfGe2X/wlbITOC01XHcfuGVyCBPduKsgv9wn
AklH4M6yPnKlOfdlXg6nshvb25Pcjta6BjVmBz1VAxGamrNkzLjH+FjN5MskpsusAmIknPN+/kx0
PbtqOAI0+/YMMgXQ5FlFFT0xZbSD3ttjynxXDc6YBknhaEy2VM3YC0z07E1sDXAkYRBpJuOqVwxC
dm3VztVG2tCIthY1Qnobkt6N4Wayo+ytXKo9S6MnPamZtw031UvYh7QpeYhOfFTBgrSbPxrXB2GN
9sMMOC6I0PFsTDwn5Lo1bU0YifmJrMv4TBgm37cQv6BWF1LfD7q0brr02f4orFD7ucnPqW97/UnD
rnUWYdH1Nwh1843IdoEEDhBCEx6cj3Ye/Fav43NnUDE002Tu5AjdM3X1ah+GCSzdnP5LjNT5uOni
BD9IurzOBS8WI1YFSNHxtkzMIHWrcWeOifxFzU6ejU7S3zvii+YxLlWXBLjknePY1sRoLLUxXoDD
M+RCkgi4yqqHVUI0EjYFxKJTI4bAnnnQWrOFFuA6U/aAsRrOW87jel9MdgehUsFhW4Y4KTe9raV7
3ZZh9rJ4o+M+pcIo3O1kuC1bcje22/pnAfcawhxNjfCSWFa6oVW5MbO61FkLns2c86lma1qSt1EU
Zee8IL8wnkKUeNDRrP/L3pksx410WfpV2mrdSINjxqJqgZgYZJAMjiK5gVGihBlwOGbs+t36wfoD
pfqLojKp0rLM2iwtLVMShQgMDr/3nvOdywxd3tGzB6UC+lNeQA0lHiZEI0ldMWFRpeq+DLlAB4L2
cY/Wa1gPKVxnCynjrpI+JNl6woqWjvZA+kUjVp6eWKCI3WSXlV1KO7IZifAi9eC0C80Zsl3Viduc
0W8Y1D39BCYg0TJ+JEzjGNnRE8JuKOYKACnrBECdmq3ZnecRf7bqks4gAqtK0y+Ta98kCsMVmntv
JKtOjUdumfHotjHhFBWjFCjasUbF00hxC6ZF3GoJf8j3cpDHIXlEiCzrA1w3kGsE79zEMMpObN0n
/2Yq8hvD0agevWEfc/7PO4sgvICerjqPbDfaJI0mNhFrLv2cnHDFgi4B3oPo2a66ZDeSKrs1+rm4
BkLWE6tlEiKBcskj48ncy8HEuQBKVN6quSZk0cB+tELoKdobckSQ4Ykp2kakyWZ0HlrK1phCmZgd
ZUmId5bzSbIOjYHTEebYc4pXWpRHEFZdu7klLDHq13WXhNf8V70bVFxQu2T+YcAHdYVWT0NTrRsd
dh7lIPGLBbKfVoOBO9akTEa1nC9Lp8YC0VvmTjiamW+czMyvNRxNhiezO5vgrOiEvESWgX5sb4vJ
PYxWb265CfX9tJCS0SYWGx+WN89LP1RYLYauu51Umh2jVM1XJYInVGSmvkMhMEMalto9siKMEAbx
DaHV8gSH9in5TMMmsrL6MUfETxO5Mh8NduArvUt9GkW0WRBflbeQIetHsg+c87jQ5XHy8v4i1RQu
x8hCATYR9NESI38SeYTtTbw2kgCcQm+sLD57MInuvAwR3YOjTx+U42fXXcxOjPgEtYlmQmQw4bc3
OiCkdOV08FQDyjtzH1N7Tgjzu2Hlxy7TVhyA8tFvRu9AnCW516l8TixsVvXIdJ6HwXum0/4aPVnF
xz5ja7gOmdJuRz3JT9CWRHcOAW3YT0vDuTJV3cH+zafiU4qiIUYyWNinNs6kdR+aIfoyt+Ld7zCR
WTvNzNPkkS9xajcJGiwTQvxLO0Z0XmiD1a7KtpaWhkc1Wx5UaOx0IOvKK1/P5TkEUuMlhiVO+t/y
DBpzzs0Sk39Jx8aGhtnG80nK6+osDbt07QHOJg2kBvxfEww8xX1+Oia+fHxdIKIk6Q6p74ePcz6g
HWkJMZCiLkx2cDpPWpiVyX4SWmytuLOqTaiPugM7wtKj03kwO+tcr3LjFr+Ft0a4atzmXcPUjY43
Zta1n3pmexPWOdVl37MUOJgedlyc8TiPXZPcxXJyGnYisYuaVEPtKE1iYtcFXSCCU9pw3DUFOeNb
pzTG4+truTaavGC2WfvfyjjyDz7q3Bfsjz5mBzOyxG2W6pxbMVR6jzBJCTD4LuqmwCfVAZVPg3Zu
W0TRdFREIKwlQ4oHfM3eSu+j8BgXTgGfw0n8g80Ug2nE3JyHvuhJd62t8fj6i+w0uCFTG3RO4ITS
NBfYsXyMfRv7V9XZCC8hqPIFKmtiffNrdgtYEp0vsV1k3xyTRsWYw/VfWU5h7dEnjRG9fTEedc2R
j142yYdmQOW7UPtmsRatw285vcRY1+tHqFHRTo41B8fmV6/armYOzlC20W6KvhjOFAFHDbMtFqZo
6vhVz+oi8stU8/30o4v0L4n9vv24VBHUbW8tq+w8ySkGuYG65NVV+84jPZNeaWW9527Y5ojbGITd
XjmNv45RoR/Lrk92/XJeK4MwkXrSw0+l4epXTLTm75/kj5zMzI7558MQ6n+0aCwH+ldWdfMfr39J
9LVaiMI//Q9ocUriq+6rmq6/Nl3evqZc//iT/93f/GFPvp3k13//ty8wRNvlb4uS6mdWsf2h0/nm
//6fovqp4DaWH/hRcUPOwCQBnJjaGjqJt1S9PzwXwjX+8jDS48IFo2i+Kbk1Yf5l4bCH+gadAlqE
SQnfYNeL//3fNGH9BYeD6t0CjwhoBorLf373H0Utp+0fyVqvGITvte9rP4F63nTxOwNO4UMYvvmO
hRHV9PUKbxa3lGbshdjD0Al1w1m+yCSMN3FrEyUUEWMCGVfm1crDjk89mxiZuy97vR62SSVLDaGj
32wimsMzVZnjHC07RmJT6ia9dDalBkIUY6pu0ll7Un2DBIkRZPVZZ8LGjq8ym2ETzibsAtdDMcKy
06NvyfsJMxeO25fCkZ4N57e0GbTFava2RZtLqgGr2Nbt0KMlYTaBpSypa+1Ri23/khSKVkHPDft9
lsOkQsIB/biexvn48cPHtXj77HEG0eSDnYIDhf7Se2VKvuETKK5sMtc5+zQ9CVeN0Sk2j1a//vgo
P9OSuHM4ihDcLbpPEgwDej7Fm6PkKmexYYJ1i3mx2ZRxpbajCchLMxCmoRrUth8f729uDL6Kwxez
gN8ZpvvugEQg0H1W9nTr6EQjRmXVP44AGMztEPq1E8guU5RRIvV3dUStsS+FiwKmMSXZjGNlbUwJ
bohtfUlXodTbryHBXBStPoow2oYDzdRoqqwbC2sv+25osHedO9kh3nVzqjaI8wt26tR1DJ19hy21
bQPSmGcxUbx2A5VRLF0kThaClctGNH69tkzJBEQPwwvNnzuxdiwpz5ZYmGsnDsenOMqJw9Gazny2
E0d9AyufkllpSbcIGBCwKf34DP5yxQiHRxzpWQxfaOwvz/DbK4ZDSCBZdsZb0Jrfwrk6izTODU7X
Ey0Lk++X64/W3f9pBAlj8X/9czfz9rmcn8vk56V1+ZHvS6uls0bSMNSZU9KB5GT/58pq+H8hCoPd
4PHEODTxuHV/NDM1/S+fwRy/xkpH53qhvL9ZWsVfeM8MllUgKsRFwCl9t5R+uLT+tC54tEsdh50x
2hoeWVbrd2gYlPpG1Gr0ANi3Zezw/braEvc1Rr+hGf18ny3HcYVBMxfDFNAMtgI/32c1FG7aoj1z
eiBtX1Jz6Jirz9WnuIs6EhSi4Xt3/Z9fGb98L5fuMa8zWlaWi1/z5+NlhvIrLLgA19XQbFUERXoO
GQC+udY/XlQ/dV//5igucJ0F6kXn9bVb/Ga9QwXuFzSs0wDpvHGFlhVKmm8kCAd4QaByaPTiNyvs
skf6rzch59GnZctNs9wwqIkWLMnb5zUjJgP1Aw1EQnvR9WCUGdfEx+OCAYw0/gZ09buDvTuJyODm
YeLdGNTCm0YyOirzLouoddck0tTfF4f//hUDvGtwD9pU5PTvHW75t98spglXdqiqiDaqtauUdXMd
Dbb6zVH+5ivxWmJ2QGEIztV7twcVBfWVEcNO8Og8nxEC3O5UxmAN4aj1p7fgQhJejuW43tKufn+o
JDc7rNhED7USFRVfZsVDPfzmwfr5xf56Q3AjEGbMtIRVxn33ANPtsmlTLpsiaYkdqVV4UkM7/Q2Z
0Fwu9bv7DnYT+0MGKWz43HdXx9Dge9CJZKAYIZ1Zq4YesMdJlCTeFnYPxMGd2745l71dI4bR0umQ
dWXNtKFGdIE3p1Dq1hh55EHRUPBsw7ELPQLE8KxMpfB6YGphh7y88rCR4N9y7B2jvZGuRl0p5uYu
yopADSL6NjQJYYAtDdx8ZRPC9+zkLpGgc2km86q0i+baT/W63ifk73rrsqsIb7JsmiIfP/vLN35/
RrhR8bExE4DQ9m4SxGoQNbGG2MmfMiK27MnBm+BWONNIsbl2elejC9MJuts6YwNsrf7lxx/gb648
Jmi2dDBtwXu9/wAIZ5CFDDYjfZ0ZAXivkdb1oP3mLv6bB4byV8dszb4b2uy7BQd4FvJf3V0aV92E
tsawz0C29GudIOwvH3+hX94RLGm6rdN2ZE2lFlzuwTeraerYjDPoFdOyVOWLu0RsBiVpHghRlZnc
lHZo2BcfH/JvziF2c97QsN4Y3P8yzpOkbJAAkgdCLL05LCPbJPGm37wm3h/FoKsNX5nZo71QA/V3
t0pilipBc7c8o1AU1kxHmpG4kQEvzp99Hbb4XCJbX15IxnJb/HwGFdTcKtZo0aYC86yYbXxcVjPe
/PlRvm8aCLLh1luu45vrVI1lHcdYfgPPH82gI7xjjf47+c2N9+tJ8wwPlDJQB0CA3IE/H6UYUO+V
BhveCevLWVU5iNr7XPtNXbSc+rdPsSFgDPC6YZQLHkC8p42mftLVUYKRym9meZWIolhrnTG9iOLF
6JpgLGNj8/HZY5b9/pi8FzydDdfrYZ1fQPNAZdE+0L4ZCqU5q0YvSxXERJCCnIJWUe49VHWfrJ44
y7UR1oj4WGnackUNTjBLIbHNCT038hOUqW23QRrReOvaiTxcqfQYi01imYO3aYa07VeqK6bPDbI+
dyUKA19ZVqns21wPubXunVYZa68ikGTrkHo5ojttG7qPehkxSSRPSK5NSTp5IMwZRvKYkkmPkqiU
q3J2rZZoenO4sf3ReooaLhB6ktioiV5jCgxOyByYi5QOqJhWFWjeNIVVmCll83Wi40PQxwC9ZgnA
IjtlkovfjT7agKCbl6a+Iue7HgIZ5vEDXSwHS78v03RlebXEUlUL1W0aLy5GSm30bsFkDAgIfWWK
7HTuosFf/CyO+5SPgn57BUtT3xb9aON8n+N4Sztd6efejBPHwkRR36GT9FymLAT7ETtdlS4uD4WI
08rXUel086lOiC+lua3D06GcxUY1hiNrrjsvbqNkErbEoFKTpB7l43A78yJCRk1MeLICITOEedAM
pYd3rfOICSbTVU/Xld+P7klEIHi5ApJmfsGl3uVrzeudz21cxMM9BJzw2aVhR8YogT5pQHE/Xfu5
o73gjXVHBEVFfcvMwNI+S0efb6nyEJq3DRvuEyQKw020WEX2MgVDA00lLnAAaYwu72qvhNfiaYl4
aJ0mftImqWP+9g35SH42NKWgad0mWqcDc8atZWQyXtWl20iy9IoBtxZZj97WSRnQAmipu9o8zcgI
T7d4bfqnlraLfHKzorU2Wg8zdEvWO9SnbpbmtNWcHF4QCHZT22pNZJR4kRbgk4YEHgNPTBpy4Oua
+6RVAvFPCRhiEUxF3Od+hv4qB/PlrMrUqdsXK9GM6YwusInZ064TmGJ6HrUrzddbfGR1Nh857yL9
ZPCS07+oPMzbu0lVSLu7WjAAYApbCkYRE7mMBPM566iXKepU/L2IKCQntgRO0++LKUSOmBZ9pG9t
fciWOVmGSxGftnS/OfhycAs3iOe+NG4+ahd9pRMCbOCUTk49msvpoe66SOC8pFX7udGaArk/07iZ
SXzv0JJH3xlCddUl2Bm2i8ohTnuG4hY4IpFXk08LfxOWBX3dwZmg3fZ2bHcoXXOHLkQHYjeI685q
1vVU1HfCiDCM2rksyjMfDWAYSH9mzmWbieUFqo8Wfpglk+LcoY5qzmOcMMDqfcsdImvXmMXgEC1E
UauNBKtWjINX0DPw2SUVgQFrznSWnWKILNI18zME4FE7V0+wdYx9kbpjd2TJiRtmZkqAMyljabd1
4KWhrR4b1+za9itYIQoZZvZ2CkNqM6JL9rKTWJXJnN2nHgpezAFjctnj5KpAo6TWXOmBK9Io8jfz
nNUDellDxaI9mx165Lje5/w55LR6sKNVN26kNPxbP+KtSZp3h25ywFNzP3p9vYgokPQHc2Xm5bYa
8l4Eg+UorO+FpUFBokzwA0szRRmQUspO1Y8VsQGN0PQBSgTlwomG4Eatuzx3uhcIfRPzk77uED5n
iQFbi10qZuaRocG5FbFP3cgsmeyVxGiO0GGmHGa+A6bzZHQ0PdnofZNeaGPFK9s2h2X02ka23OPx
dktUlJ4sVsZg+sfciggvqlvBp0/ZtYCRaNLiph1hilzrTkQZA2qtxliIpqcJOsNqWacJVhhXuJP1
Kw2VXHgqy4UIxa0WHfFjFJcYZDT4AYxkb/g7nDEYulGf15lCanxWwfigqpiWbBQyJEB1DakXCyxb
+lhuBQTKG86UUQAIH4oHMDVuCKWYjKO2rnHj4HyxqVTJN0MO6pVlcmpWXvhZ85BkryWVBKLj1HW0
lew1+VkzOhfrZxpntyYTvm47Jn2NaFOIGg2BrfXnwKxKY9c2GLSpRjzy2eB3+fnWZVW5b91Wl2s9
VcbtOJbUkBJHFcqBOqKUaArHEhv8L86z5NW5pOYgxF/FmlE9ER6O7RWbSo2wIyH102iohDDLdazW
kKfne0iVurk12jhGO+q0A8oLF/lLqpfy3EpdZlqq0zt9MxthY69i3Gjk80nPzBBfFQ1fsrWjuy5t
UH4U5aDqlU4HEtAE/ER1x8e0K9BwuDq4gZgOPRD468izttBd1OhNC08HX0udbzrVoc/sSiMOnyx+
rFuLpnZRVzdiiMjcQ3O9phdpLdFabWyv0lo3optupNe9MQtE7ysXlUu1ssl81c9BIbrNOulJ+UG8
reHik3VmVKcepnF3pcsa0k1l1Bqh3XRU9O2MsmjeTwwEUbRklZmeeSw8yQYt8ZRuqtBH2WEbSYa4
OevtbNgXinfylhnXlNx3ulXjPGkN/j3Uhc0ksRhbxFJmVir94DeknPAOL8fGu7KZW6vPIZRp9W1g
TomVy8zs4iTi7QAtgYU5wd0toFgMmTRgbrK2iBP6V/GdyiIyiWPNGbABNV5YbfIkJbvWDn1ghUk0
ATFwhniCSQlnNApAfhVIgRJlN6cpgM8ycFuDINmYcDYiekoHP3PL3glXrm526MPGxd5e5tT+J6Vl
YYVstX42V4Vhd8Y+xQnO2dXIAkUJOAw7rwJkBtuZahB0SMY7jCK5Yg+TkGN+SnIcy30ysimbYg0b
blyCRg5qeoAXKrFhH/RsW1Qwzry3dl0GwnRFVkv1bWKZ9VZE5UZ3rtAU9yQrRXjmma5ytjz7WRpo
uqz8NW86/xxYqRGtahpFTCEEI9M1PeoUFowYzPVsNnYDTy4rko2cuuX85rV2XxQzz4iX54KXnJ1r
85Z3Az6/nIDrnaXa+oCLIKRpGE+9uakGnNZYiMzpHkKRdtnQ83PWhq+cbx4XTQ/ses6JrHOcEOZp
aIS440OaBuM34Rj2Y6gxwbwd43HUdnrI/hPQh4dBro9spTYDW79PZhbaXxJbl+Uhkx2r/KyXyM7R
Ro7TqTnA/VmRz4pRwkGREhR2UoI4tQW6MzuPMV10svHvUkX2AZLDONGCZkz0h7QDAYOEzu7Yf47K
wMJPUC0dB7QJN1ZRmAoqKOjEoFGicNe5cinq3SIHWtQQGAyHDwgCGj2t40m3q9i+zR20npYbDilT
h3Cmw8SKqq8I0GwB4tma46Jy9kbvyi3p6yBp6Bv3wi5T3oEiG/ON2SXAO2Ea1qdzMsIGq8hpv8W2
LfEOwC19RqlYcn7a0X99EaOdzowaW0SDRZwiU6lsDKgJ8EbSjTFfulq5RlAmWGQAoRYCbElXyQc1
ZOMcoNYoaB6iJ8FGiIkMaaIz42IUesyriPI/czdImpqrzuQmXxt9N+krtOYCy00jfPg23JNGYDuN
dS87PfJX7NbyM6xDytvaqOcxBFo9yFKnSqarj0up9w0Dg84rk0fMtT4tA2hxP5eIMbj0MMJiGnil
EHfo6MITIsvhAthFqt/l4BtvPz7g+2bI6wGZormuB2LOXLr5byvffkpdPZscvPi5nn+ZNVWs2VCz
B6zm9gck8B/7oX9zLKjPiPNcZnZMAd41XsJIyZqtYxXQBjG3qA6xY4Kd3RG+4v9p24BhMKlWNPhs
QSvReNef8EscRXYBuzT05IOfZNM5bCj1m3P3a9Xr6Ib1OgdZphru8vtvugZp7Re106NuLeIu/QbG
Mj5CRBv2H1+hvzuKa5B+QQATLbH3vQl0IWzb2cBjQcmxeCZZshJ6+btsBvHrxVn+ftoFLkYtpODv
bgQm3pmPixeoJh4ZPPuLUI3tj3AoGiNQzivGIV12141hltx5Uyu865QyZd5QjsKUNrDrGQdW3drZ
T52Y3H0sIrBboYtobP3nZwQrDBM+mOP86915N32pMftfzrvbXptSaPtGq9zfTAr+7rST5igIWlzi
7N53uETv90YrJzp1DVts9mxSoe6S0vtdztwvJ96k18pdupDXBV6Qd0qAjDTaWrVRjWy5bbfaELdZ
kNQePGdrgIfxh6eO5hNeA5c+lMfN+37YosVNGXo6+OglUWRNZZBtZzEmv7lAv7SgWLssbAVCtwzg
ku8XFZBfbsKoBccsiKfAmpBTs0qnl8DTI+AOCfTZDvjVn341Fswla4iOK6MJ+915jDzVGY1HUzwp
JKwDiBVbw+JO/vgo5q8rND1jYrx0gqd4YLx3TTyAeMNALAGy4Jaq9BQnEwQvvQ3D6VBFKnS2Sdxq
/m6SoTWvgTUDke+yeTrOogXBVGeKtGiyH0sgEmUOs84bsbUHliPb6pjjzyivLSgW3iqmpTZvvYjY
6H3Up8Yjvuey38zogMMreqHImIupTNrAJFT5EUFB7OLRRf9qt6Xjrr1ORvdw0cb7dDZD/3LKE6Hv
0oxnGfEiUOWATj/yuUINXf/4eo7+aCj+j0oj3hb/Ehr9x/+40fnSTf3n0fmnr037v4LnMmNY/iqU
WrQ+xvIz32fnJrzXJaXNZeZEie57LDrfVUmm9ZfnoTyiQezhKGMi+q/ZuYl5yF5a4Mx+TeGZi8rp
hyjJFH+Z/Fmd8CVmDIvM6U8G54637C7+q3XMA7s02CHOCsvhATbfjxKdrDclLLh+JfzstA+t+9Z0
uqPE5LHuZBadOPVMg2JwKeirfMZYihIzJ1GxpKRbjYzyML7RhsFD5Bw6XVk7xjgLSsOcj5VjEZeU
pPQILCqrnW2Na6Yu01lPgblF5Q/RAcgoHbox2RhNLSDVZdWmA4y48h3NDWwCMelIoBs16sremjxl
F8Ps3mtsI+jHJdq27Z30WzhV4tJoRfkp0yZxRP6qXRmzo47dkOinrjMUB7tvwajwBPYmDSAVfxK4
Rp4ANsf9Be+zVAGg6s6JLN+4Tnua+v3X2uQH4s69jnSkrYmYX0yj0wIH7SHGVeAGlnoykgejS26c
GMu7rfb4knf21Owt2P3PoTDOoVYfAfc9A459KucaE2J5WhndBlPBGZ2LQ+WO22SQRzdyjlAljjTP
W/om88kQittxitYIJXcOVaZ7hJB0EysJHoOmtFG6F0YEJxRv08LgbVR0hk34OHgPaeKuTbRRSuUs
M/7BacZDP8DhLBH8OpX2hHCbIsAortomIlEdfT1W96d2rK/ttvjkePMhztyzqQ8fs2r+NMBDCEW7
m6rmzu6hmHbu1pTl1QR0xHXIUCqjiDjR6rEp0Haa3CRaSKuLTnZBl3fQH838ENVfx2leV3V6yOrq
2gBpGcCbPXMrfzsWWBW8yDhjl8InSbzzWBTfagQjyNYDR/MvpFIndeNdUhpsXQ9ZkjulCKbT/Zza
tHqyNbxPaldGSpddZG9qFT4XWflSuvMa+JlmpJc0YTbTfJYRhxiJE9s4dmWz1tR2nh97phTxeB8z
YwpaU637CXGpbjzLyjjB2mSJCWybpXa+DyJC00s8Ae0DZvytoozEvnJnh7eVubOs/FoJYKnduOuM
dKdpi3/7mGjRHgrhThnpxh+MC1onF23vXRilt62r+7mBSdztLaWeZjfELWqfWJI+ReScT/186hbW
UwJeg6SG3ajnl5OGUw8q1LWqHUXrjF6lme81/GO9OA1lf2KDvHTBqMBxLSh/AM95u9owzlEjRhce
TOFCxnQ1nrmDzmbVwELUH+E6p961iLlO9UkZhnVQ9MO3RMuv9Gy4KXtgpV5MCHgd6KO5d8sHWH4U
YY59Znkac572YA7+aerKuwTGTtPCBcHXY9o0F0HGimu/6z+J1N1aw7lnnnf2GYoJiXN+2vnTeOjI
11XOvaelpzDQt1A/NhaGVrc0d0bSbsAAP/k5lm+7BOGcDzfu8vDFnn8r+pO6u7bqr8Vkrc10CycC
hnu6HRkV2XS9Bm/vqHoLNfFgVkyFpH9eOdiIMmxDJX0/WgO8weuxDEBEb2gZBPjQLwEaQs2wTyYj
vHNLbdNIedCyYl4Jzb/qpX2mOVd9VHMaDGJWoj2zGvzmu7JQm6mE/2A3Gzt+miz72LRNs44aaIWj
fh/W/QWEcMKlrS/CA8kLx3kzl4qaqN2M9blNTcl3jmgGSpJW5IkVncbMKnq8B5TanQGVOUpH2t2W
f4f+6Wj6dC+YsASgJ3CkJC1cFJFvRyCz3rQbnXkd+UDf1I5u1UrpDsCP/t5YwJZKhd9iHElAx0hR
rrIzP832HX1LnHThmSzLF7gxOID6EONXZ59QCp2qud868XCDUmJY557oN7qwYOTK3P/kldBwPUYk
fkhUC0kP8ly1eb1qXP0MFdWlqc2HeoroQQ8axBPyAi9hT/JtXTPeWUn6EneE8oj84Pi4yr2mS8/C
Ir6yHYIBKiG4OdyTgh8NJFyLoBXGY1bON62dP5OBctHkeXxWx0rbtG2pk0Mjelg6hr1yJqu4sHjz
XDO+Mo6of8SFoRMntbGbMF+zVV7MQqsIYT5lzlo2EYzuFpmHlwAm8c8HP3nO4QkFmSzmU0Ogfoma
k9Cdrtqikbt0qrCoQ/TL5Y5uU3tW7rTMw4NeZvt2pGNFVC/2NZwiDD6HMz/XAa6N4CPQcm2Y035i
zc/Zyd0YhN0iwt/lenVmpN5DHfd3FYaygC79nUpqoOpcrMzNpjW6hUNRHpMCVS5ERmtlwjSjFTye
9kb1At3tywxxIFb9WZnimw+j7MQr9UtLawACCf1BOjJ8lnR96CjS6Ut4OsZTiOg85uDKGNxhb6Br
xw4SRhUCN7JgYqAP6pPqTHq8BSPCQTgbXU8/wftr9xrxZ3tPjOfp/Owa8cMw8aeAoKl0h8Y58MCA
r8tUe9EzY1P0fpAAcveZK65RXk3bqWUeJGwwyXJi48Egw8np9Pbzg96Z3zSCUYNZ+DTzUki1tkn/
0gFMAZbROjAJP2R5yL43fMqG8MqX8QVMvIfBGp4H3zhS7G5Nq32Jx30NiLMa9HXsa4eWl9ItjJ1y
l+q6tjbtXocisChOGArthopuSCyd4qAtDNg06wglGgeT5Tu/MUmF5ZVfJyuw+MBVZpDR1LzbcDlj
OX0M4oDycAsUtjsnqpxnemrvScgw172Vh4cijeEzW250SOLsHDUstg4vkg90rnnBW3X/lcANd+uV
3A1jx7gsl/YSXJi0p3jGXkpnwNSRYYB1Uew6c4JoThT9vgzt7IDzNbsoMDLvEkvAmlWMw3T8Hphw
ZRB16sQgpSXo8CevPJfd0gxqy6HZaPkWJk6n3JFOYeJaepDjY51YREZI5OV+eDQRGC+A3VO2F4zo
Wu+WOdFlk6s95p2VqTMTb0gSgbsRkKJ+EWWf/cp3giaOuo1hTxeQ4W/qCWDtoFXEGWXaVVaGEUJl
LJlZeTrRd/OAPa96zG5baZY3tMwPcwldKdfaHOG5kqeO3Xln8N3UDCTFdC+k14znEDryIw0+Vk+k
O+YKvrK1rQScEABynDXzVOr2FWYgwBGxfGg1LdqayQkqeO16JnvhDskJaA/6CanOO22AqmlF4WbM
ueJD3Ra7uiC4O67NT6V03U3faN/+d1HRLwB6R/vbdG+0vt1POhN7T2vpcGvdvtYcbmuYYaOczg1l
fE4asA+98dKx0bRkuDKScvf/y63v2IUlIu6fq63ga57MX38qtfjzPwwgcBUsn1YjMjbjNT2DIuyH
AcTz/6IxiJOD7gSV0xsDiPD4IYsGGBU+EmexNC5+lFrCpkADN8ebasnqIEX0DyTKVGxv6iwbA8ki
hOav4Q1Nq8R5Jx3WliIxd8dmx2yz2MliajZJEpK3wOgmq3z3hMTwJkAyBpuNNevNSTp+L+feKnz5
4r8cHBXSothZPsH7UPfOSCKBkLTZob5gx4s9u4SWVM/bjw/zcw/o+3ekSYckCDEa9ox3nWxQOOh9
56nZdZp2Bu9wm0+fQ/PFHGMGvtnZxwdbyuNfv5RNq4lDmczo3x0NhiGpAMbc7DzlXkQIWJlODQ+J
5kJlhvKwwpa6gRMEk4rABOXFR7jVTyIsqKFImyPTa1TXlsNOK4yaz7rv3wLhvP/4M3Iv/vIRiUOx
9KWHSy2/fIU33WLEONLJQtnscpXsSifk3GuPHx9CLD2u/yrgf5x0z/KEjR+Npv7yGd4cg8lXaIw+
N1bojwmmUXtlSrzyEozmOs21m1jUt7UwTmziSiUTlmDGG4FGZTxaqX8AEr7PaBEG0s6NdVwzctKg
Znz8GY2lQfb+M/IM0a+go02A67vWfGzZ1ZyBityZroUzHp2r6NS2T9HUdqlxqlnVgzWSoCaBkCLg
Oo9irLZmTXwIeCgVd0T6ad1jrOonfEk3c1SeVNWMaIlAis3HH/X9k2Iv8hnaNzbCarTI1rsrBpEn
sVCiN7tC9866qTlJbFIAKuc3WspXp9LbM/J6HHSHi3obGd3SFXp71ZwWDXdaxs2OwfLXqPQkM+wk
2SxCjrUNEBr3aBpBX2aPMCcR2vVUXX/8TR0Wtp8uyvIRkJDjZOD+XEYaP38Euyhd0lOAUGSWnx2y
JB02jDL6z94wTdu2qJR2GrXD9CmRDBl7LRSPUWZbtGw676CT3In1lyiDr73MM7lBM+yt7MIE+T85
wwnVfEH+rq01T6MKz8OaQr52i3O7dP2dyHqqd/QfsSUIYVTE9fVS7ETnXHaSGb0ZRaTwRO5ln1Xb
MZ3DuwpZA5vB6ODrhnnCxzhouuo3U6bZ2xAF163V6tZq9FL2rBaFEZ3uS08a7oYag5FthuJuUKh/
Gz0+DGT90VGBHj3pyGUMPUBgF61owWuftEHLttBhS9zd42erYFQpKBC8UAee3J+YxmBgAGtxzfrx
b268hQf0y+WwLdZOBmWCbOF3d15VIHrvi0btaInFG+Bs2YpwtZh6dr7Gk7oqh+QahkCyq0dvRBEi
427nlsras1nRv3aJfd915nA5dOYSPWZCkpoLF18xvRgdUeUSGHbe9HYQqYg1ka+sfRoVvymxlQSq
FhFBaf+PuTPrjRtJt+0vYoNjkHw8mWROmiVLsvxCWC6Z8xicf/1ddON0Wam8SpT75QCNbsDV5UiS
wWDE9+29NkiIOOl2rOOWFxo1YGfV+fn5tDv1gln4TDSaEipP66iWPoXqSKpe1vAdlMpjFsYtkTfy
S91lb/94IJqbCBdIb8cqbhytOaJ2ertxq2bbGJI2unUlonYjUQV8Pszx8ru8RRY7BAOxN32P42EG
zXEb7KQk6ahZuivqWenW7FGVadWpfOOzbmjZRWYvCdPtzNCnbuVyiTQ70UOwirx/gVXwLlrVcoUy
LtM3imRXkRi1lwAp55mRjj/sXCTGSxWNMbsQ48NIwSwtADpBtZ0L+9bqKOhWmfkQsqEwZ/M2Ru/3
j2+qQPmN4o6SOWah5cp//6YpfVCgnm22ahuDTzfsg0aTP7ZEi+RUuzJTDcr3ORPhidvJoPg/gHLR
JTveTyjkjWUk4TaQnY0U8VFyaSKvAS1Pmejzyzu1+gt9MbzQvtLAaByt/tagIKVMa/g/dvUWTul3
zlucjy2UJ+B8PQuu9tC1P2tVFpzx0x+fD//hQvnoLIu+Tbr2YuY7urumGtV8f5JyO1iCM3yPabi7
IsPT+3yYZcF694ljGLZni0icti3tivcPscybgF4Vw0wZpta4gj6TRXB4AKhzMMTVItddZB9609l/
PvCHD9vRwEdbbamMSBqGqNzSBPsCumhjFdWmq0F2EWD++VCnbiVdGja9KO95QY4WmXG2IC4VITDh
YvILQ7sLCTAqne6MSebD+7dckaYhFNFoB9HsfH8rQ71EzpJwRd3QrYT7DOpwbXbGLpKpj/Tt3Obk
w6doGY4W7q/tAcC5o5212RAE1QZOsZ062LYTFEsZRK9tnftaWO0VM7+sI3qcYcY1t/ZD1jdnDC0n
b+tvP+Do/ejMyhxUdEHbGoF0nImd6cgN9cf7z5/e8td8mKFY4tiBaVjpfm1bf1tmMvT4kNPtYiuJ
K0Uaz3eRVyE7Mx0/vu0GjXdXYJrBsMeNPZqPwRjYHbr0cpvozaXd0zQZ+EQ7L/oAVlm94Tz4FJrD
rnNi//PrOzkyu+3lMGwCDj0mDqiis/Uqa3nTJ3kQan/Iy17ZNU76OsOgX028J6tgMh4xlh4E9pHP
hz/xFBkU6AHIBTh5jv5+1qZRlvZlXvIezrkL+XRKNyhkKUl3mnlmrfnwFeYWw0XkI0zQPc3Ro83T
VAFlGUmr3UaI2S4qK583ea73COeGeJdatUqCI3xnZ27Fw+cXeWIO/TbyB4MPgmOatdgstrZ09maX
g1I3t58PcWI9I6ub20gFwXQocLy/j+Es6myOWUhJHyH+aucY14Zieljizwx0YplxXI5ohIIi2vog
bsqF2xCMGZdbJ22+6vV9M6V/lYrj15JunRRn3otT04PDsUtKKu8GoKv3lzUrDnJR1Bpbm3zkpiXN
AgVeOJ67eycekIv9XWeLZJJ5etzgbuJsnnC6lFs3rL41Su43lnn3+QM6OQTOOKpElBlYO99fCZSb
Wa1Uhhjj6YoYBGTXVEz/uzGOTmshcl0RuXxpktxaQ45e0dA+s1yceCB4F/mSLRZZnH5H7ys006Ea
ejLfWld9csr4r74ydxGI3n++LvD3L1U19DS67R7drn50cuhKjEOT9qnPk1fyRKIVm6I/up6/xzm6
ZbYZ9rVV8RWpMkxlc0rGqON8qWk9/8mj+Xuc5bX67TOi0F8a7ZrroVZ1p9rGnZJH7pl7dnKKYcL7
VZVYLHfvx+gm0Qg3WDYadkB+m75blLJ/cBlIKF3Kd0hDj7/6qNwIGEBwtAVEdkja4rLvzd3nQ5xY
yTBfC2SDlFq5lqMtodqTFcNSQKzqnP00g46c8ei1lvnl7Nb/fF12FyQEMBCkrvzv+xumNUEmePzg
DdloIjjmkvr+6p9fDmIcQ+g8fMC1x2O4ZUoiHG0UTp/XBKojI3bIPaRTpCbOmS3RqQmwbKUpTNmc
Uo4ZMWJoSVgrVcZq1btZ3ofBuRXm1OsPCYllnyo49IKjh1NqDeZHq+fhTPllMSo/SsKvcjv+9vlN
+/CRUREdY4dVqdFz78yjm0YikkA5VzTMAb3f6HPxFDeZV05gvgVkn0ojme3zET/AhTm+ss5YFGAF
U1scr8+YbhrA9krNvXOtZ4EqX6/kPopdaj9Tdg+IL/IUQ1R7MYS67+hN8uLIyh9aUW4sQRJbROzy
mef5cW+2/CgXVgSGV4hQx6+b6JTKKcKIMyCJPK3duavamb5X7o9mLDL8mKPim2p3C/ReroaW/e/n
N+XkY2BTaqIAY/O7RI3/vmjZgZFYzZI3aw3JfesO2yAnQkAU1yR9vCYZ4qPPx/swf7lctjAO9U5K
FeL4ciehhExuq95ms3tAzvVcwzT/fIhTl8SHnrMtjR4dBe/7SwpF0mXBTN5Y2ETmxmxJu9SVZtoM
2vQ1VMOL7hxV4EMLYplYv414jK0I3agYm2JixLIC4hoo/U3VYCTPi/67tCp99BtSWMhycywPzuvO
opDcifSllwTDiWrnJta4DWz5vc/1q7BeNie2Me6wYb19fms+vNv8UFTT1BWB7tAFOtprTVIr1KLv
6i2mrCc7G68Go762kujMRujcMEeTKu0AVIqur7f4wlX0VyiuSB/wAnWIznysPnxJji7IeP+sYZW7
MWzFmjCZ+Uds9IgMlJusE0+wcM9Mq5Nv6q/yFwpj10Ut8X6sAc5DZGay3iYGzezChAlCr7tJtWvp
WFeqs6iwsh14WbayVnj/+ZM79d4ge190xwAe+M/R4GMcD1DB6m1O6gPOK6d/RfVRff3vRjlalMuW
ALGIuvB2QglKs9CfwnOUoZO30WHbx5LDKYND2vsrwX4OOaWyq20AN5SCCTjIebovqG/v2T5trYA8
eFVIbZewSUB1aH75/Bo/kBuXt5WKGx83DVgYL8P7H0C8ZjDqY86trDQA4dmzEhFcIsgyI57scazT
F5zEP1s9K/w21fIlLsX7/Cf82tq+qzjwfVXhCRqcsZaD1tFUgtKBALsqKmJwmmA7N9lbPGv3fYGr
t7FQvPYRqY1EmN7VQ2Mc8jwdti2yyyg2sVXRsPJobKZ3cgqirVYXh1AK0moIr9uMruMZlRhhGqXp
HtMQiOSIGI5yvnZxziOUVR5kE8kLLRwI9WhIhB4t0srddNu2RAHXkEO2tgHMWDN61WsHZZ/Vxfy1
i2OaOyGK0kKRGNx5YkKZJ08oeIpj7G8I1vBpTUb6MERZ5onSvEVmtKdYFR1AhQ4e0mcg6QNpuiFy
QXOh7+hz7Hdt+GXss56gduMAgeCS0HtjCyu9RnfikGc1ix4Raap6wHCluSqAfSKqJENeqR9ETLrI
pIRiD8nwJhoN+PQYEP0oHYoXbSaIRS2Dixqh+1bO4Lyl41z2pZVtJtijOIi7AJwemS2mbLVD2nA6
oPH+M7dspBvpNVFm+1hJQCZIF2hE2VgXnYbjpCTD7PP58KFsoaqc55fdFq8EqoCj9XJ0gzqQtVFt
m2686svhxR3ne00mt3YUPKhIUTyLe39m6TzxmURqCO/HpjLBB/noXQ+SwoD3NVVbkoaT9TwsWT5h
dKfK+DZ0k3v+rT8YkHaPAwxnsWgdNxrRxhMCGNXVtuiw53EYIy0oUv0AxoUzQ1wZ2uLMff3QcOZV
R1aPZ4PqEzy4X73P345kZhNlUypFySaz1r3amlKfykDyABGjXfWQ8LqafyhIP/Qr17rL8/ytKttL
flpxFUJIXAVVlO01bHieFY/TDQaL4tVUdGPTaZB8EycjkufzuXBqeYIRw9rE0rjEhhxNhgnN3ORS
pNhCnL507IocMKU94Mu7cYxKrhsUXKsgmckrqPWfvYJdvUG+9PmPOPEBX2BQnFcWJyK8u/dLJO4j
wybhqeRrk+M3BXYwtLjAZ9s5c7XLJDtaCJdKyb99VvQ7jxZCA21tN5QjmYlp/k0k1oYO3Zkd9vI9
+TAEeh7qu7QfaHW8vxZ6pQRVNsQypoP+JAe4wFFRPGVltKMrjKyQ3Y8IjTt7cQ1/fhdPvdZi+c5R
CjI+hpkUaZK5xkjUL1ANsuutt6wKvlgyv52iAkOARSxz8o/Posx4dneEqHCcWI7Y7682dbDMq5j/
t8SXNuspmB9qK/ftOHU3ZjCcOfieurUoiaioLVqrD03PboKTPzou8ldL3CoJedFL5TM1xEVllxeK
aT8YtXhIIvXM2fHUjUW+JBxdYCalW/7+IuENUaAwNVpJRJdr0q90uKdZGUNgqDXfIhmObVn6/PnT
/HUiPZpIdMssvDsOVlb3uPuS9jKXFl/TbT+76R5J7aWmcVxDBPpqpCOB2eEkVni6XuEp7Ghue0Wa
XmBMBy8PAB39rlv7SDryTThM8zpsgN+sWtuwfLSRXtgkP0wICCglgfoqRFPAGrLWmmweiNd4ddP2
xa5mw6tm7dFIO4I4Nfd6tlMFQwJRv04Zfa9+USsSGaJ0cC5o3/YwwNLIS0g48xtJ8KENLGGTw1L3
+vhcoeVXWfDD7aGRzyHSNfQPFl+LXOTKHQOqn0BL1qoNowCeibmp5JKvU1oHHMz2pgrUw7RsSeBU
1N8oYG5Smc0PamR6bRdJnyLw3prLxNeWlNhhyRtIYvNFOEnuJcQ8bkoyyc68pye+hNSesV8t4DQD
zdr76QSaBEluQ2OmJEWX4B2sBl0BinyQY3gJWlGAi3OcM+/OiUPjL9jv8j2EmMp+9P2oWTZaxJJZ
5bYZzJZ01tFek1wfeZCT6JJkEJ7gquS0LpRgU2HhI+KCk0WSFJD5AuMRGuTrOLRPXR8QY6rOQCaF
eRjrrPbB/p5jE5/4Ki2bBPyq1E8MF6Pl+19bSWyqdoduWsUl37TJF4NctFVclgRVqOG4/DE/k0wX
LSMk3OjqfDfog3bmu/RxwcEsy16F6iSQVzSU73/FmNSVFjgDQvspvcgm9Zq0g3UqJ7+NcH5MBAPE
7JsdxO6fv/sfDy3GskWzcbBTouEbsqxIv20kiO+AXtHTEsk6gkIVzd1WwAsIH4CkH742QfTALF2N
VneFTe3zsT98i4+GPrrmWsYYaFX6I3o77dJg3E8l6qWqP7NXOjPMcU3WIeUvsuuUl8Dtr4qsQ3Mh
t3p5rt704YO/XI1Gk4R1lHXiuB4bkveO0YQbOYxms8cRV15kmnmuhXH6eeF0XgS7ZJPpR2c8fXY6
eJL0yjgHbfTWfIiEeS3i6LV33duO0IUVkrqLuql3euf4nz+w04PzwdcpcLPvNI7WkyrrW04gFOnr
SjkUnXHXBclfU9oSilV9r9t6H8IZI+P4SzGV+zNjL6vGu1V4ub+/jX104YmixFEUMjaMqI3lZn4j
Fh0lJ81JeEXff6nN5OvoKF9GWV2SeHXmRfmwlC7D48CnP0GFlT7s+/ckLOxxHlJ6Lb3zGoEGb+iy
DDWYvWRHmOKZwZZr+XCtvw12VBOZlZDQ1IG+fV5gIXD0lYAfNFiEeuOO+fy+nhtqmda/vf+BinSR
8ygSAdx/JaYIMtRWWn+vo9X5k5FAaS9JBKYQRyuNYXZVDSINjUdrk60lcKSgIBs5P8/TNTKe/k+u
DKHrYmgHtHlcEszRQ1oIlBF5uE23IWQgXDV9Vm2gHupeN+It/IPr+228oxliD2kP6J6HFoc4XrXh
Sjb1vibCTtXb3Z8MtfTMaWUiQz96aMlEdThLgmILhrJfVY557UqQFlk+sD08J+X9sCddZj59BYrX
Kofc4+cmFb0IYLtwXZOJEU8ArmzEdefiX6znfZIh6leMx88vEH/Cx1eAUhqmauzbpvbLtfD7vJTt
zDqTsukSuvItjtXg3kxyseETts5kATVTje6mahz8yZh+TFWCCJHCmJfqsUGJSH1IlfqnU1b1Knb0
fmuTH71vF7ZcVlcPqaqLjT03GCHlBfSWq2TU76aCoOgkFuO+16J+M8QWNrUetmXXQwViU6qsA716
pIojL6cydLct9dkNcigTS1/RLkaHDsVwm2LA7AIeDNpSt1lVRhpvZZ87P8teDXdgjazLso93faHc
9p2RY9uNLa8Us0swlHrQOsPx5t64CIaUcGfpdrczTs2hd9MdjD6dljJXj2fzr6pNzes6ML+GVIG8
Ee1ibTV4S3PywRxTeTTIx7pE9/PNysT4AKjZWOPpJJ/QqObdGDZQ9UiS3omqLFZEudR7OuOdpyht
CSaSTOl53JUVTiU3x0RmZ119FyWms+0KO7gxTXLLaX/DmYYsuTYttvlCaz0i7IEUBepLJbsvg4LR
zyj0GzvQ9ikWLfzZk25tGlkJ5Lm6/UKYIKAvS5d04YyWspgC0iZVBy9K5+AuCqx+XcRJc0D06axr
RFuHCLfnylpKbEOUpm/KbNQHoU/VtdqwV+ragCjMsPGJRLR8IHvJpWOFJe4+c98ASvJN0ar7oQgv
NcWgWZFnwx5fWb8I2x6MKfwe5KDok+Eh1ozhEGuEOfRVU65bJ/1RmFl13c/NK+dCfFjC9QyKWyvX
nNutYWSJP6jlbkAj65v4C1i0ySKh3ensXM1ICTzUdn3lrBchx1q4k+GHSULmtiSPXRHFDWUxnt0Q
EGEXjy3Zal1pfQVqSRl+DMk5R8sOXMwxgk2WLBmaiV4OPmnUhwH036OGJnyFOYWgJDvXtxoRjJ49
m+XB7OS4yyl+hfDlGj8Jy6/ELGXkJCbpenCG4Y5cy4DjjNHtFRlcVTjtngcltA6hHpIISCiS4pcd
9lmJuViZzOBSOChzAtMcvlnEu2wLbrz0IYENxqYvhFrv+lFTroQJFIQiawP1SQsmaPsRyV8hkcvG
DKMKBtjWnoHIc4BI11lvjWuqnhACZ1I2cuqIe0Ud8bLKZJuAFOZfL59std1p+VB+tzpBlGBi3XPw
S59oxmHL7JHh7GtAud8jLHh+QuN8CeeTw5sVRbq5ysyhrw9kFpONpUxKsk6T7gsw2J3NCXul54ts
ExAlsXK5Qag6oefiMOrWix2N2kWtatg4qgwwpW3PN3hMmvUQKpuu4ZnMRseRrpZd42kdR4xVOUF3
KDAibjOtVlhSCJUiujz83qqD8IOWD0JuWInh6U0437QVbgwy7gmYgoCtXtu5BAFqLD7HCpQjVsR8
1jfkqlKnc0KcgpUuUfSHYU34uN0RJlk1o636dlJWNwowlSs7d/uD1HhnNlrSFT5Zk/KB4ANtjxQJ
DvqQm/GPsQxu7AiB6txL4Zc9fudeDdQ7pacfuILLFq2JZCwug2TY94O8NiKiHwif/cvqlBE6ZhSH
flW7UOaUeCGGBlkgQBtaodyWaTOASbPuUyNfy5YjHxmh7UWaRsMKiI3p1WD21JQExC65xflyB0F6
EwXVc9UkfzVTRUyeq1yQzn7thOoO2MzBnKsJdIIoPdsGYts12rMyz9QRVKTEnZNQ+syyw4RcfDvL
8sIR2d2sTpQO4qbwZ2IdPTbMX2mgS08Uot2kqvYME4LAeb7U6yk0bh3JvnnsOzj4UXtLkemv3GFe
jHIavH4IAf0Qycgn50nP+GO3tX8yEIHsOD/aur8IqvgRsqs3GM8k3GLsabpnKfLnSOUQ2TsoTkD8
3Q9u+5ACCVBy6G1pW15ixvYHxcQjUN/3rQmLDl37IJb0ookuarwLuTPa5N4pbcAr9uR2DaGNQvUz
YjwdcB6FCA+2U1grzR20lUbxxJtqKn+iiS6DwloHbf4GFvpguk9R6a7ryn2E67mhOLsHafkzSELE
VvIqxGUOV88fne5NzYrHfjC9aNCGw5zqS3WPbafAY5EYDxAMLxCUrjVOUVNsban2Xhvhiza2oNmD
6LmvxJWR2vqaiQnAMC1udWAfrmAtGMOsuFc03vR0zp+MfoLy6mw1q7yhuQl6GavpIsmIeojGqQiv
TS2Hd6S9KKa8M9MR6KYEk+o433invqX9BLor9dtRK15dKlRhlF+oQDW3oXsv4BUp2uh8z8v0qs0F
jn0tWyc903FolB2p7oc2sLSdwR+MRlDeEt6eebVpjZ6tNuvU6v2YDYlXuG3iLYRZYNbz1qzlfVqM
bwhN+0NNs7k9ZHKAGLiNRB/Lr1M09vGdlZs4d+8CwCeRj6VIbMI4nQ+U3H5+vkE6sW1nO0YUzILK
MYzjGkuUxGpBR6jc9rI7hBCb80jBhtFsVPAVnw916tS3bP3+V+d+HCphAmpMWpux7LxkxQ42Yvqu
F0+mrOa1UUjKzoZJHiFpxcDHPx/7xNmdigiKLbT8Gkqno+JMRlHRCQOGNqDNmuXILoCGptGcOZr8
KvsfHbhofFNzJScN6+rxWYEkHWSBBeNI8kndyNmRzLlOlYcyI1g2ELdGpewDlaFlzbsr3rTYOkyN
fddq9sUsv6uZ4rXn2vL6Uv/48KOICvm1zQeldlTxntkDO0GGwovN501JdogebXQNlEVVe3ZlbZSE
Volre21j7S2WcS3Ut4N8SYkWLoQGb61Ypz/yeREJzyuTIIBZd7dpWXk4Fw7FYD4U5ewrNswQowMd
f91b1pkj0YlDM4rev6/g6MgnI0nJyjWw4bfwWOvX1tTBE5RXutn4pt5sP58sJ0cjVYF4XbqNHFne
H2VDki5ju0KtFjexp843ClxSJapXY/kzds+dZk/NTKTE/xlseUF/OzfnIy43J2YwNWKP5vxCKa1s
8fwnl2RwYmYXQ7vvqJRaRGkrnZEbOFrTCkXcelSh1SDQqHBhCPsP3jbkC/8Z7egE2/fsNauS0ebS
3tjGtLWUp0h/+PySTt84Co760sbBLfv+xgU9dOS8ot7qKJOvFHeqWwKwrs9cyon1EZnn36Msc+W3
x5P1syptoXP4T4KV6l7MLTwDtnia+V9eztEUr2hf95PBQL1Rek7+I9NfrFo/sz6dnNlLfp6DmI1N
/7JS/HY1iFmdPu+0Regrt8rw0xD1tlRsj8/cWqndM/aYk/fu79GORV8U2eJODowWkg44hq43Y5uc
qEJF3T/ukhLHBSKS5BrCslh9jyaDqNWKuKSJyaDqa/QBm9yxz9y7k/PttyGOZoLsQkftlZGZABWH
3aRTdkRx/dF8w9eKuhz1KgqY90+Icxx53h3TYJiurEhFYlT6lYp/6ZyJ7+TDQcFKHh3/9aEzGZqT
DQoRmWzLUXu0hT9p7boFhm3mXz5/UT+OhFFcw96yNJAW6Oz7Syr0ylWTmPpZYYmNYdR7KTkZ1d1N
grPm86E+fukYCl0jmgZQgCx174fq9SrSOrSZ20ABFFNPT9TptpEWXStptM2NS8o0RdKeGfTjxGBQ
bIICRKG+8AvfD5rOLokMxYwcOJ191X52y+w6l+cS7j6+uowC/xgjCOpcdMHvR3G1DnFBzvMaktlH
cMXBP/dT9TnudWxD4swzO3lN+GLYeONo/SCxqBckfVjzPrVK6mnIsDKFOsEw+p8/r5PDkGm4NI2W
8uPRojeYpRKGTscKEfTrQe9Wc16sFbzqnw/zsQaosR8TSIexPOE9Prp3aaoHbtBnBeeMdh3E0OMV
DmXzfQ9LS+0JCq/PNUxPXBh8VyAT3D6yUY+pBZRVsjRKppymgk76u3LJI13VXXFmhV1++PudHQcI
igGAKRf9zrHZQZ3pscepk29DqabCI/Sm/eIkIjmn0zh1Ob+42zZyF4He5f3kC4s+i1sXHEu+pKNa
lUcQ2S2atjNClFOXQ50WNRIOJCrER4ufNqeZkdlGTg83bdaORZcS9vyZD+2JFwkIPAAbUCAoMo4b
la2T9NXYzvlWdyff0stLIh0v+6n2dTAohVm8fj73zg13dE2YgoaAQhS8pGHa4Gu8AcxN+mZI0F3s
EUvz8gfDAc6B38Nhjqr3+ydFBq+q96JnuKpZA7nZBtZMThGUyNhZJRQ7Ph/uxIKLLZSlXaCBos5+
NDEmV0ZDo+b5dpiJgNLC79Zc+zTY1rZ1HU/TrpvsnRKeO2ad+KK8G/Vome9Elc5TCeab8iqQwJk+
0+hPkiT5XPx7hfpHuN7tW3n9PX+Tf5Ye/o7pezqG/P9gwDjT+P8Pl/qfJn87CsHl//9vuJQp/sVn
A5cpS60AXbEcNf7NljKXAPFFGQ5IH8Yv/+g/GF9T+xezVcN6CP4e//Zi2vlfjK/zL3zcuGDQX6I9
WQi//wQuBYvq9yWT1YtjOWcGTsHArSBcHX0LGiHbiYJn4sNGizehrCKP71/vwzmy16YpwrVVG3Rh
Yrt9NIbc2eq5+EZFwUvi9CpSUrEe7ad8TvbhVD0bkziAcoPQOnH20HZtY9DsqHfDgNYBs5u5Gc1g
1YRF/pQCGLxIk2qfIj+SoOPWRgPDTnPj7JuRu+21GsqNnc13AQBCTy8M/UDi15U6ht81EoZ8C5Ab
2/RuFREdwYZtfA2DsiKziL4EqFHaRlH+AMpjFycOeUmdfCLRKlyb1TDsayvRb6MGbFY2z/dta23D
PkyuYrNw7kWSd3fsKRAk1W3mjz26cgzCLQXCxpeBUt505YMMykeVOAnDVNQ7GqAENdYJfKJuJKcr
QPsr43zfpkm5SQKjWBVY8B6lWt2EAeUFN0+vq85od4BVqs1Mw/RV9uqG5m6y7+1uJguvk2utCNI1
YVf7IZleoLGi7DIy6so5WF6dRJJOk5tEQ6SHoLTdjg56tm4Ou4smdUmNcx6lSXeLptUqlcnjOOnN
Ljd67U6XnfBpTJO5RSSSPin3MngpCS5bIVihLbNUOVVqHyrQtXa2nytFvhl6R8NIcXUKHhZ15qrw
BntYlWqLB8j4WhAJRrDG/C2wq3Cdw9aEZ1c1ZFd2DwDsIJMWEG+pFjSPlIloRiiZu3LsVv2qCIOe
uFQfXecGJvn11PYeCTFfi8q9b4Q4uFoAL1CElwLC6dqUZkOBPmhWCfJjqCjkVA3xgqVC1NRnjnst
6bVT06++5Vo7vJqlLneFkj32jX0PhTCa11Yy3+bJNPqlgxYnFxHqoxGoa67o7IXHyYPwyX20gfrO
gX2Z5UqzCvS+9EO6ilqQvBGFtk2nMV1XuSDHKQdiSt9oVTfpdaDiDhuK0QMC+ZqoT2WTPGGYpwmY
dP1rVAztKojTdjU2A4no9RDc6CEdDXLTlE2KfG9HabN/6qfJoK6sTn7NlNwgSryvBiA8tZOFt0aR
I87rbQsFVWqtOwiPb3HGjImD8RHVrOHT1cPjbWTjGqcTQeYZhEGnmPUdeWqRX5nBdE/dGVoBHMJN
mKWFtg5ESKPKiZMLtx7rH6lup1e9pvvmHJNu2SfrPtjb9eReZRILvtFkj6REiTXL1zprzW1kh+0d
hprqawFeaJ2ZavZo92m0ikqNyalBUJoyh4li5evCCHPPUrr7vnHA14Zh4U12nd9Z+vTqmimoX7PM
D/0oC4/WUOwrVVtXi5o4azeNmDNBF3LIPLWw66vYqmFFB7p87ABv0TfSowPKT1Delu7ewmuqtfUU
kQU0lHQ5Eml1PxRFyXfUk6nxNAT6XI3kCt6BGkqgdLcx8fX2nDxq8Kpu0qK2e4/EO73FuYD9hAkj
xnu2sONNC1jzIkNEco9PuKhW9uTUJgDJumF3NkDa7wIREViUdDO6T90i6skeHt0iYq2SdmB+U6Dy
H7qqBrCZ9gUvUhfOrkfXL9d5Mxvjexw64XNjV5lBl8IkXsNpiX+cknw9JWm005WUWW+iG91LMQLm
LErV9bVRRk85EGlvdmCu98BKLwXRyGJlBNx6hMvWVeLUw+2o9/MPyDhAKbOx2xN2074mNSThtGiD
YTN1hbvXSl7iTqnTV7OzQebYzXytjUoXrUSYxjTfZxFcNUYebWYLaT6RiKJ/KjTeVGmRa7cO5yD1
bHO2V7TZ6LVUpcbPHObZM4wGOm8H57LnevdqHY13xjyK+7FWmwuTnKK32hWNQcd1iPypoaWtusX0
aMdUiocJF87ahj9M5k3S2Wu8039NMqp3qt21l42hBptcG8hBApOzUaKkvig0yjk5S/G1binO1zCI
Mopj7bCNaVeHq2qwQuDcSU5zPiNqsq5DNEi5mfXfkkEADyceflenmrwLM33YRFaf4XfMMlpUcMPc
VO03RGFmjxxVFb+btW4vYPAc5ioNNinf1S3MAMJ/xknrQezlrfWWu4l2aZVh8uzMIWyiXItjL8+s
+lEpXLlOex20rAyADKMUjiIqRAQ+iUvwpfIqkApZvTkhY6zShe7s6SXCZC5n8lP1Tm6tqGVzq5PC
AgXWWo/kWqirmpaU1yn4U0HfycsyjeZV1UfigiTP7tmJ4vkupPN/B1PyextE2iacyI/RMqdZFyMN
sZFwTU+S3OuPbWl/rdNIvk5KnHwJDYfcqU7XLyj987fjAUDfOA4gcwTRfVQeQt79OC13tWpVG4T7
2a0Sds6mnHs6mfXwCK653XGKo/FpB9ZqEmZ+t4TngGYnOGwkYpWSOqsdAtEa79yUrQJCP+mhzfZO
LeaOTBJH2RFmoW9Cwti+TTPNwzCc641itM7GUILnGqLrT1QV+SUaoso3Grp+Y94/EkOlrqSUm9EY
fK1sCeDis11NbsTD2AQYq/bd4OxKW/1CAp6fGipB6YO2Z1ZuDZdvbKQ7NLczEktaCV49IIMACfva
zRPpmSEqlbxGVK40+pJwZYEXEV9DSLCrUvTBFb+W41z3VU4lPf+x89xOjDvAc9lbL+f0HqRv8tSO
U7nqJD2wQNjcIaW4Ib5d2baJZlyl0wAl0zbjZ2fs3fsJYcaKo7fl01Ry12ZMU9gqE3QvRnYPpW8N
8XhtxJaxFWOBUlrpvTGxb3Iz2hBUtZ55+zwEM/qqjMSGdNV7AYRpNdbmPckfL5if2q9WmLzkysjk
zep4R/DDrup2ICTJwpR4ZsNunznA6A2HFPJpyDZtPq2cOar2xE3+JC7ZiyK+wESoQhruQoNMzKD1
cjhVwkx2ZtvnGykGlVBOjFyitmLfyesvlBOqna1AmLHSwE8nGOx55azqqX5zeFHbob4f84fOHna4
h17cxcllGNdqn5HWK0IfBdwmr4lddf8ay+m+aUBf1APiD5dV3utV8Ig01Ul0v+7YZXWxQxiB2t9K
Pp1pgjkuLOSKj+m2rYWP1Hn0sSLaXmw69kWMLD9dYmt06T7SNtfWuj39VGWJYIq2+aruCa3QFwK0
qfw/6s6kt3Eka9d/5eLbs8B5WHwbSZRkyZZt2Wk7vSHSaSdnBuchfv196Gp0p+VsC7W7F+guNKor
iyIZjDjnPe+QxCvM+74DBm6ItvULyuYd2rqVFhNZEMJAMIe7Eo9o1Nt6WR1o0telNf4a7elbp1py
xaySWadGYmUYMjuwmkvbygNiC0uSiBlUbkHI6oVdMYay5vBNDjvlSW21eGOGA+dLE+K/ZoO9WCsJ
R2ZhhqncKqq0jozK93CKGMKbwa3QM1csWmhrKLyYi3RmfxvEmrgOLbfYWUAqi6IkkQu+GkRYcjXz
iB2cz0BxhpU+uZqAsJHdS0VEizYQ092ktz0LvqNai8LLzGmWWLJjV6YilhxTnAJpzS9a3L7h1uIC
6QyFycxHGzgrbPkYeiPEHqLnrko16WYszH6GRLr3lMTdtl7o7K0+L4pF6irikQl0iwdMPlxYtZvt
+OmEYTidcSHqGie/ulCWrN3gmxpoAjtuz7nuoqhdkrMqdrU+RStPHxWYDb2yKCtDWVqlMDchDkjs
n9G1owp1a2etfgNdrb8Ceurf6q6rjrABoieT8wzKsCr3WR4iioPql18KReUQK8bpPnDhxvl6H+bL
0qvI2ktnuont9POUnCzraIwP0GjcXTOlmC/WVJ8EO87RAk7Svw2F223gm4y4n8qbSlYIGxmLaAfh
ta7vlGWyG9xA2wsjCAivLLplO6j6Y6fL9FInio8AEFMAWbbtoSyt0m8VjC1La0puHQH/SDcy5Ykt
wH3u0P/sx4kS3sNrde+2PJ4BAtNywmYuMKh57VwptiaGJduwwtneal9zDFVdO+iWXak9uCUe6VHs
O/pmkvGjiG1Uer8CTOUZv/zSVYRvLWobcglK3+nyy7oNtnpCxhNhk4t0HJaJCDauhPumuPdt3r9R
XjcXQovmFPfhe20G8bpO2usovZk0udVsCigCQzZEyc6f6ZQmqzpIetQR6PcDV7oXgZfV2OlzkPaQ
SK/tDjaKxtxWb6ubrO1b2GKezHy7DoetVY7hkwDW2w25DP0+ES5pZdZNHccR14d1hnKA6hvw8r4P
IInih26Hr2qMh2nHRHmV2j2Z2Q4qXVqW3PGNWGa3Mbr261jp761CZMaiJlHXXNS6UX3vdFNA3GnH
chlkVfXSGV3je4WaEzfcVE9odOZINQEXtSSncZM1Xe3j/Tq86blCw1wgi1kZ09Bcmgq/LS2t4Eop
k3GdpKF4KFMnu8Qr4VuqJu2dTvotOl0lVRZFOJJsUXscFqFwd4yjaPiwx0rsBQG1dOKT6UzjIkSh
QY65qf6Im07V2KuNdlNppbvKXVWsbehev0bIkGu3Q8vGbUGqSaFYbWpn8HzyRJINNir1ZRGTEjBa
ZbeJ8qG4wJZePCg0tAuI9s7dWEKJbmTfb9MecmXrteU6iYNgWxWZ86JMbbgP4SIR/NK1+K2a2r7P
SG3Y9RAMNzb7BsyoxNimUwkfeLCfDKB/V415bKrROJghZuWiUWpsqLxkeOqFLY4Yc0i/y00CfQ2I
LwNhoGTzpCRZ/pChS/Z7nTrGIUpyCnLDmdiZ0/6xYadYK9ArqUv6YE16V0Pd1hf9Orah6CtY3lKi
xO6loOCiRR+AGp0oe+xsr5+/UMg2LoXrgoAWlCBBPKHJBImlCyMj81vOEbebzKzbRW6uvjpBl2sL
lcyznc4Rvc+lRahlUIckaqtkuQZ1YE5+ndjBLh+zK3vCCFKvsjcTmtdC1paxTvk/l+DGxVVc2VDW
6iJBAq6TNS+zul/FlpjWhV4r956ZJb/ixCPo1gmJIwlc63smiKpvsNK/RdGh73XEvX4Xqt23RDd7
ZE2WjeNSlPR85mjbaGlTvDy9qie33iOS4nuuSUIZENwktzZyfYicnu4DFfVU1YMLwJQO2Y4g02FP
BoC1NXpjeC7VkO1NqFOaLnlQ7XOkl2+p2uk31WCEhOR41ZXnocQlQiD5TkQZcquiNGMWQjRcoWyc
Vt4EdSYkl8cKbsJ4ZLNUxL7NmtWUd/+a5v8jCPT/tyyy2V/yv+OXCzKT3+LfzfHnf/5v/JKByl+A
jBgPqO8m9/NM5W/8EoD7r1kDANmAl6gBH/4bv7T+ApzEDGzWXOE4BGD4b/ySP8PICUM6Zg6YFeNr
+E/wy3dn+P9MfBxIvsxHGJBguD2jpaejLFkqCAG1Ib8gKpZWN/ym1OnkhwELCjrww2DCIPHIj+ov
SgLqL5wOiriU5WHykjMS048g/L9+CZQqHZXl7MtzAv13TZTmQQDuVxL7HEzs6jjAxt8trzxH3vrj
TfMM8UDSHcYap/LDil2PFPUOiFENHiOz8PVRvxwD29ga5MGjmAxILAqH7KBozBpkLCbOuCxZS12P
t1rXeH8PBf5rVusJhjy/BDJ+mbKAcIOXnCoZ4JWKyVNVEr8E239oEarikqVcl3hM2wP9N03nqlXt
b78t0pu/3/J/Dyd4f+IfLnsySkLKY2hTNWUXRF/SrFoEgWlpYyw11739+kp/eLe/X+mUudFpE5aU
tZZdEH7+ooTxhjoDrax0XrP47F29Tw//s6ZnMgpj8xmY52Hyek81iwHO7mpjifRCyQKVkOjUWQ0m
8UOo0hdlbT0Qn7rJPe1XHVxYQvHDdFdGpu63pvukg4Zs8nHDZ7smzVbzYc96mggvQDyyNp78HJLs
IRIAD2ahr8qwWkEjJ8FEVcRRw0WWjLOq4dQ0X5C5X1eyJ9w30Z4CXj5vUITYX2wj0oZSaVY0bM23
RHHhOPfd6OcRpws2ZAPE5OA7G0R/azNQtpg8LBOOhdWou4cgmXR/gB36ULeYpgAwFt/x8z5MXSJ2
kxHd01LVayvpH5WeYniCylvr+p0mdcjubhhdidG78vB6bPIcwB2b5Ty08NoYUyQe1CMaTXuiaWDg
Y24v65APsYm6b3YWBYuWs80XeaDdeUa5B7xLr4fU8usZK8imFhospDazBsOHHLhu4vYNn63XShun
RUUkV2siU63pYTsl+u5KgrL6bk1M0IJ8zWFV0x26cflNHfInrWjMBbZKwKwb0fy09QEXQSUOtkmd
igvCp8sVFtjldmy8bUNiHPvEUz+113Gqv6XJNCxror02cNfDBW3UkvShbjF7oy3MrtuWxTy5HPBe
1cYNC+VFCSKyvCvBD8ueXSFcyjdi4dsK1jbAIphgxENiOwJJJ9CwC2kNAxWCK99LDTK2qBsi8/BC
uKth9BKUXR2a0CVVC6MHn/Tl0Feb4Ea3QJkmk39A2A+Oxrrwpi731Th3H9rObnx9Sp51pq2AsjbI
ZjFtHLJyCMszZhQnABrqHVQvQmeQgxnBku/gQdHlyzz3fkwT0CDCZReFAiV6Qo63SgyY6H3nu15f
LEpn3ErD8EfbvA0TOGcVOoaiukic6ueY+NOcDp1Ot5mm+kqELYlDQEQbRcZKidqdkocaXV28j7QC
IQ+Fs8QROFD0W9LFSTlqAEIa99atSnVhwjhV+1bnq8l92cZHSbTQhLv3Sh2zrZfpD3ao3idBuWN3
XuJ4Q1MOwxs0r6j3jXane8VFOL6GkX6Z6eOyHLNNxjANBnmm0BUXLypJr1ZfX7hBfaWDB03Zcxmm
yxikuVfprLS7kA1dDCaWTQTYKRZIp8p862nU5h1A+HpF5depoOqd3/TYB+gLzyofR7ZXFz0VSXCY
fd7ExRqqKuG3u7xJNwZQhHKFj8nC7jaGmR66rLgsU9e3o0PYIZM4Qqe+MGr4OpLRT71Ux2ckB13L
3aXdZVddp8iHBVlesnq2cJszMQ/oXhUq2W6QS3LWnOS1VWDQazeh9k1G5iIfV2PJstVvCrXhf45L
Tym3drQawtcE9WUd/RrBh8MYDfhrPIyrqFvJXNm3ePu55W7Mj4XRrAJPQ6OFWmjWV1jLuF+Ydnso
ass3wHUJDVsoKYSSqF5jtugr3lPUPWfwzQ2xYOS1C1J3GT/yeL1mPI4M7EbYuvFwKAUldWb6msda
SX38Y1cati1yulOqldDVvUmKepAiSajMXax6KyUrd4lBmxqyhIGqsE5adiJaGtVPLIPRyjkso40i
QcPw+nGxXtH7fpkUPOHBg0jcoaEigloUMOXwq4XTrKN8z2d41mTKwmfqIdNJk7WR60erspiR3gEn
+r3rruyy3NDSr0YjWldVvy4n8tuycFEET1TboM6+9BIkWHKN7HsHBWGhxTrjV3tZ6tPe1X/E9b6L
aV1J4yBJ+RLlO4hs/WAzfXIL80qPsu81yY+ojHxLvZzyemOpcp53kpkdL5Ua6zLVJ+Z+1UDzj0j3
rpQbSSSeaR9N4WElwKAy0X1ddmswYFRrP+RAtqk17ylXxYxVm9eJ/qxppBCTt9iw8EV6JAr54NU/
huI6ZEYow5+WcNdA/ysTZIn2ENkCTZgaIxQJlk5wAGtl9qxaC4smhw2ZiXE1/+zKyrwNBS4vLLFQ
j9XZVktQo0EpJ98rfi5q5ltxQK7ZZBkNxghMl5LQfSLW0F7mrYacLJrWKR6fNP41BkPGSk6aRsKo
eMjr8FeVt1dDGMldTJDkaIbenlxTYwGhKd+VPXze/n4K3F+G3t/U2gqS6UYxQ4KSlHovVGUxtu6m
HJjb9Ur2RsJCOEeUHTiz9maSvQq0h0you1u9SplfZJdaU2V+q4abrwsYJvof5vxzUeHhAot+Htcs
AnVOuUQxIqI2tjxl21bKCtOD6pgEWwyqi7s+T3ufqcA+7RBm1DBK0yUVCpNe4arEMdoYIxLcmO+n
sRrAB8fi2p2UDoD7AsxyrQGiN3HvB17yY2rRz3JARM1rICuT2SO7z0LpHvLeMe6JO3tsgyTyPb5b
rXzF0GktpoS6oF1kyf3Ymhn4sDIegiwHIhP6lZlceMwafmn64NzYncx/8HSc6rssr2sFOQmaSqGS
PJQ3HkRNFLUrZmmXslxqcfgYznGXYTcsIu+gkFbXa+rlYDqMj7UKeoP3KAvGlHrIcTrHxvbDQwof
SPTMcJw2eMFpliMr6+80ZDh7mHnVjZtzmXbS7JuoqpOriQyopUomHy6xSAfUqJ6QsCfiMZ7Eeiiq
q7ZpDzgmpbct6r4V6apPgwVg3g9uslDZTfJoRgWk5ycuW2volkt16LESkeJFd9EdJFl3w1D922BE
JiY19YTcxlEBypiqRIwamPOp+nQNcWtYFHlTLeshqokSBTfFMSvYO3VRLbBVILixJAlwmYuKc7fP
1HWfyeckCDEw6quggJ+hWEv0dBwleoMBgTrdEpzzKHTBlLlWd7VZKldKLVmvRMI6QclEPPJenTpk
9mflCfSHMlmOOi1YMlGW5LPkw0OItKPwgjEQoN11ayVc5SE7MlsIexNmVBdC9NtcGDUBgX25qgqs
YIr2Z+KVB/bBS0ISvk1S2xWqeWHoMWG8ef4Md+yhjtqnUCnNZSORIriT3VwYLZ91qus4aqpVt9Io
Wq9UO2FaNtTtYqrj+jkgg56A6VHjDYxgDrxJqdxm3tD9RFzc3+Gi8mjmusIIgoOyNJ9CTFhB6MKb
tNUuRwv8rsj6H9JONNZamexHMQL09MG1DNEy5ZQh0mBBpdZG7QCLohqTulgLqUT0qMLUsli1jfM4
ZjUVhtE/uQlGec8icO1pJUcBbJJPqQcKLNGiOOwnqe8qarboTUgbfqRbLTUUAHJzq6Rty4QiHH5i
VcaJpjvggpluXNldEd3JUlNYChWxkAkrRrV+MAfCpE+rop+pV8ceosbwvmu78kehtj+ssbwmXX7R
KqXH9JLk7qQCS6/yPuauOhMJzDOZKtS9U2egLrNacai1bnx0SAZue925STXGIMzbJV5Dfb7sunCp
ZPu08kUhSKAqp4sS57RdEVx2k7sdM1oFxbzSFOvJDJllL1C8IYQ1GQzpPYnTrvmsE954RYNE1dQh
ZggIh8zMdplVV2ZdFMv5QJPephupChrprmZwjQ/7AlI4/lK7xisRyqIY5bxE6cRQfZ/z7XvWL42k
35jFwTN9MToY/2mx9KrHXnsRDX9/XGte3i8gFesEehcjqdTVPbyEpUy1x9JYxXB5elHeCctZpll0
4cUA8hO4nrFvZHWj1/mV5uC08oh20caPMaWKMPUf7nCjMpPMsHj2rEKHHPQjbWfst1nBSuiGAvvG
tN3ISrmv+GCLrsHTMEA+S5pMSCikJPw76sBpIxO9sWAYptulvSX3fFFFJFmObY5vtCe3IlYrv0nN
terlZKKpvkfoJ6lcizx76oa3vNkbbZRgM5Atw5nRxM5FovoexvEyLWy/soddl9VbqFXeZq6pKKNX
swqY0Xtls1e2eYI2Is/3bZxtTfMhZxgbxDjm6mhbGWXgvUTpjWbblnm7knKTTfcOW0RHlnZp7jMO
76y/z6L4xXDfuvESHs+EcYCZbco+LldBlBzq8UoJKMPGyvFtT8mWSCNvIr1ZyVK6V2PDgYr8fCEC
fPecmgjSgQGXNRiHutD2uPf9zef8R1jfVfwT3qn41X7Jd7wXOf/58h/5r/+i/wf5joQ1/VZhrH60
P/7PW9HG7TQzP//3f/ZIvV5+tB8ww/c/8jdoiN5U/QsnHUd1NX12P3P/zXqk8vgLHAGzOZ2/Ou+a
m0LUbfS//2P+BWLIn1RdC0wXRBGc6V+sR0XTIEvCn8SaHbzgPW3zH9AetY/VEJeAn8tJQSQGuQsw
KU8Ys1acYtwUtv3NZJLMFgob9WE/vULrHl6rKnUutKqd3SOwzkpVs1klWoPKtbPNvV512hn4TJ+h
wf8APvOvsYEuwQ1naQE2ayccTG1kmEy6dnrDxELOQ6KdpubZw2hFMzW/gLqnFcWqi7V8XXqy9VF1
xHCWvK0ii2cDosoCNVu+qnK3uYdOWG/62qwu7MFQr9oxGC+L3nsaKUhXv73yP+BvGqDwp989s1fn
pBi8Jy0A4N/lU2MSYPnYK8mNiit6VqibgtTdZQajb4X4Mr0VdU/Ws3TbHV2dxyRSC9eBnpJuXlL/
Mpauf3Z53zyUWXCwxl2uaW9f/8J3wv/Jk0VLiMcKvr3EgbnzHfwm8OpFZpoj4o2bXMvUI7l8/S/0
ROYSYphF9KBq7VVXlgupVukSYFRZVTjk0TmTKuF62SpqmurazM3hlqim5uAUEptED17coAy43qg5
9Ji4z7YCSf111XbkDI5Q9+zBtVcWJq1n8iKs02WLgEJz0BGiH0I4hOPPx9uJcYyoU6Wsr3FMHGBr
qrUBr7azaDldCAFhHDFGtSJ5bPCAY1zWqi+c5UwgG/Le6J4nELc2zDZOhtd4qFCeUlRQVgSiw5UN
MP1nDp4XLAl0YblnygZTguJGOlH3hukD+26ETcl9ad0ZJHNPonEvqyrm5JLm3Mm2NZKpQBrpUikz
wSzZUCuOISN7nBIjyBdKHK61uDMeSeo077OqsRFbGkriLWAdF8+BCORK09s33hdHW9YykACSg9eJ
hlkvVl4bl09mizVNEPZBt8Phrj6zXk4EF7P9JVMJHAtUPn/DM062BUiVJNYQincntQkkTGr2unVL
84ys43T3+XQZttrfV6VpQATDf1HctZJ0MygREeb2NaaMjSCxHAfeq1KLwFm8aCmSMH8oArW494zu
Pp+Up6+/kHmw8/s37NAPonhDbWQj28Sv7mRsYTrDmEDbLo8yl8DFhj0ehLScle0K9xL34nzJJl5v
hjGCFNEP2q/JQ76Ts2Xt4TEwiCPEaWfC2cN9en5mycCIcXLaawxVigYqtvE6kqy80QmqyplJbAWU
872Wp9rWNltzCYtMYFFQy20m2xRrhx73MWgI13ASCGqNEsFovlFvvGzQjvyXardKqocwFu7260dx
6ljocBBYmK7ir+MSyWOd2nyPk20EbTQGx9KACDXJq4TnQLbfUqreEtxmZ5dE3rXJOh7EXUUPc+b6
n1Yf4ys84IxZLEBYh3qyWZV63NqtmZrHAHB9Z6HZ4+kOtFA2KEcwZdtBDeK7GDMSf4htd4F9g7mw
DJp2/j7WKVqaXaYQw85kyP3xZ+E2qdsW4lVsXz6u1ri19M5oRuNIWvqjTYd/wP3SvPj65uej4reN
mmfPvXMQY0qFVpGC4eNFpihldmZIAyDShaSmQxuwRX3R1e2Zj+/jKIckb7BlPu33EENX095TkX87
EXQCVhrTSAXAbk6fIgQRxtC3o1VTTONDLvTxzCk5//KPd8ZGjQqT2yOwCiPMj3dWR1XfZZrRHmfV
r9pP12MDoza3X/s4XdVxvkJxf84u/g9LGWMx971UwkuY5O6PF01KNcVKvy+Po4elk6zvogmWX90x
G2penESDB+b4XWWs1CT6pev55uu3+fmeCc0CIgICpABEpvLx8rGdmw3WLuNxAI1f4V803aZxV9As
t8N10+ov/CR9Z7pdf+4bPlmsyJnJUiSDU0NZw2J9P0F/e70mzVPZpSAK5lDIg1oCOSqa2A2OTk+v
9eCFWRNLvwyEWEsGto9mFPZrbL6rbdW53Q+OI4xLAlyAvn4ip+atbC34DLD2qEKIXf3kOJD2MV82
FfG13crptnN7a5dXUJVzjInu5IAB3JgxogpSY52VHqlpcCcgRb26KeqKCgebbTez2SNhCfYjCHe5
yjqqLJvjoSzPBbKfepPgXEqOKdUxQ2bmy8Zciv9+RCn4L0IYksp1IUCb6XuVvrvUrCvPmBDjiHXY
6utBwVc8k2de4cnaQdjkmXOGHKIoldxv82QXDMKiSOqhna6ngmDvdrK3esOunw3KSHisZq1FJZMt
WoUz2+/JDvR+XYIQcENxcMPkU/14x/j+6a4JRfXaGGBkN41o8PBo0iWD4Xb99WKYb+G3LYG8SI8C
Y+YKIOBCxnzyeXTToOH7Yqc3U6YqB2dQLgupKD4L21uKACxlMsfvX19S+3h7jJOhYlAJa5ww6G+9
U8lqTssVT0Etj4zyJbR8QexDisv0QoGRv0VohYIaiuKFUXXOxdTYPwNcoNaADdpOlTV02kHp10Ge
uHgu5XGy+Prnve/v/3kk7z+PCh11taaj4EXZ9vHpW2OUFJxf0xHLv29CQzkednW8cV0serseX2s9
nGKIw2r0lMTTcBmEcXOIO9zBUnD5vZPFwpejiZRjKOHqks6Ep4zmQowvmui72TfpBYlRSzeJHRTP
dnnI9UReESNYAWibT50rtXVqdOPOaPrkzAnwvsWf3twc2zGfb/zlNM8ybhyoE2Evj1mS2VBa425v
DEMKCD3KDgwHIl2Wa80ucV+6nBDyaJ6WeV1+yyL6pk8BnIYIGcrPr5/5xw+NRz73v1DzWYbMKtmw
Pz5yw6r6tAsm7Zi0qfFqITvfRuhelhWkbIJDlPG7S5b7WgvUc5XOx0367yvDjqTMwgredE7dV1Rn
NAWESO0YB062riMFD+3J086c9J9WPHsIagGbtY7GEpz94/0FbWgPWuXCHzRUWKGG9Vg1lbNCvKSc
Wb0fv+f5ftCc8zBt0g9cE77TxysZdo3TtiHqo9Um4ZMltM63Cm+vM4VYDGOziCOvO5eR+nlRAYNQ
KIKWwN1zEOV9vCjT6rHnNOiOCb3E2lYi/cauIMLqQmnvEjYfn0iY4aEjSIwBft8u3UjSYdhmvjLM
MdyizEtWaeKcU1yfnHTz05h/2PwNw13BrOfkachhZHJbBt2RxFUKkFjXnmMdRnEQGPKCuLZgH6QZ
vGoH0FlH3LLjaMHwsEj1VQFYEdGFrTPTgukuEx0zsPZFhO6bWSjpsi2mcy7W71ZXHz5Ofi7UMX1O
SGWZnLpB6QUqbsUo62OtD9ZaVsM8k7GZwDnMWt26rHZ8pPkGfNlce243Hns8KBP4qDJ6tiPFXfLv
bC40TeINZzThgS6rfbGqNt9Y8GD2eViKN72I811Y98YyrcJ475WABL3Z6kt4u95lpLuFb3ZxeaiF
+qymafXAxlCDp6IMPhhZxHEnh/oQDYF37NvSXUco11GAWs2urMwK25WCtGPYzWeK8j+9SrYHzqt5
b2aJnTSH4agYeepE1dFRk3tvEsE2mJiID8Ktt4oo22ss7pRtP3SEU0j5GOSu9z2Y+idCJfI1G2/r
p7YFZ8iqp+XkpdNhUsxoV7SWd3TLsTzzGX4s7d8XHvFtHr909tGm7v34RUCSzzsZKeUxg6ey9aas
RPKilwsxZtaqlZb0v95AP3/2VPRwI3lAVPc43Z9cj2BFpD1BSfKNrj51E+IVD/CDCQtQzNTaF55V
nzON+7ypuYCq+EFYcCg/Z23mjgtgU4fVUYwaUWI6k/6oJbSJT1o9c2z94XHiHwTNkJk1i+ATuqf0
vW02XMrNkYVgihYeRMIwhOiDYpd1KPy+fpyfr+cRuoklHd44DqPqE/DFmeW41CHiiLWZcj+U6JiQ
68EGUsve15SkPJOn8On8oyZ3sFFDeU/aNN3tx9fXNG1bx8wdjnxb9lZqyAncGIdiO27sRWkzgEnK
HH9EtT/ncfaOI33Yc2akAftl+70tpGP5eOnRxrIhsbnV2FOG72MVjy+lVsqHtrAOeoVKC+hWXaex
qh+UKrbWqVVaF1lUDz6zPRjnhY4nVl90T6mOAGa0GzQ9yjBCvNvY/GtX4/iMNr5ZBFDat4WJngUK
Wf3YZX342DnMXAovWfI9x2ujajHHBBkcttnQdnshxRlPlk8rdr5XB8B/rjYsrEw+3mtZB1M+9Cwj
3CCRS1eoOHK2UIrcbNp+vYI+fZAnlzop4YNuKmSgsQEw+8LAK2ueykLGtA7eYxtVkCPbc/ES7+DH
yZukU6G/B0owZ9bmx7sze5QM9uRmR5aquhtNV8G+NPPEky0q8kC62FgaTlT49QCbvZb9ii1CHNQc
7lBd5xFaBJezUCGC58LMGHXmZbbBK7pee4mEGjUY9pHRZL2vjLGAwBJgYay0b3Nr4du9ImCG1RJ/
bSlksq9ciUW3K3ZtXpy70ZOGkBvDp3w+Adjt5syxTzDGnEMv3C49KrL3W3bDS20apyV+cPW6QBe4
gpR5F/UGiqku8+ATjg9fv9xP28P8A4gNgsaichqdYgrZ0IPPp3V6HCE8gkQrtvmWD+awpmBvv01D
nm6+vuAJiPL3LbsmXR9dIZKueSL2ew+sFgyBkijKjgZCip2L9APlAVGcnMzFoNXbUBHmoegxyy1N
aeMLaULYi8Zz0NjnSo87994naTYoLTyej7+jqz081fUwO9YQP9AyetEmNVFvYbwXwBZp3vQgQBYe
jq4f9A26QADVpux5TUFq3fZB7f5AuH7mdXz+rJnk0cYysAJlcd2Th9M1etG4ilUcsex0Hx2HaYkc
7Ni3UkW7/fpFnMzH3l8EiPxsvcVR67Jbf3wAJA6DZ9EzHMuGibpwSV+ECTFi12w1oeH3cR7uOsMs
1hqxcKtKKDg7e063m4bI3RUa1BTLRBG8cIuZBqGFs6hTBDw5HSSureWFMxd8yy61rG0QeMgXv76B
ueL9uEnMBkszGkfoFaqHk99v4imAHTWYI2oEG14bRitgne6Z8/NEFvD+mOB50dvrBBbT2J2AfuwG
uNsNvTj2SvgW9852iN1HURkE3MRWuO0saB0iioNbQ8FAQAmwZbYtbfqWAvQsM1Wvz9z2nz4glz3f
Ie2LgoUe6ON7CyRjsdgrxFEpaLvzNPOQ8OrJLi7te9vQ5FUxXTdJo+ydSt7r+dBt+3Owx3zPvz16
gByWqQ2cM+OvNIEnRUWo4H+H9f5wq4EdQMJENG6m6pzYmPi509TQhRyU4jPROAfOyvP+DHo+t2Ef
f4BrzOIZOBDMd9GpfHwGRhKiKPPU+li2PawnOWS+aJKHIlF/YLajLJsEglRiV8CzhnYu2Phk4XH3
XNybXYfmVQGe9vHiatZaiW2XzTEc41cdn3kCyNxzfobWp2c8177zM+Ym8RA6zf+2rbqX5WBj6zHh
D2SYQ7iWTKYXvA4BZ9zQNSopW+w1PRTrlrSZhRkPA0TtKLi3S+TuKXYsP+xEpIfCTcaNoaXB0+SV
4Xds3NAwaxBfdewz1oUxdWsXv551hL51jdguX8ygzbYdaEjyIrwOggHstOub/Rg55JJq0RNq7BwC
tOP5eJfXBzudyFkLBsWfiPvYS5hXVxEhWAsndJL7fnSMhdro2RrOiYfktofREonnCi7ptO+nuNn0
jlldhuuvdwj9pHThuzVVlrzLqwIZ4bT5+KbyflaujIY8Vl7805jcYal7irrLcowcFgKv+rmvdwuC
NHQSt/Faeg4jLInJrV7UWRq/lAKaKqEK5a0b4WoeRlGzVsoIplPiEq5XdO7KysVwbUUTgRi9Vaws
PXDQhmPId2X0sBKbOsy2spLqmVv7tAZxvgLLBQzArpHRzsmuZOQK7DQ3Uo/0Dsg9k1G5LeIouPnn
D5Axi83wjvktTcvJA7RjdSBLrtaOHfxvMcZ+ODm+AliOGQuykPYucu2tgnAkZtsj7ZUwz+JGyzdF
+BA210WRx0iIr9wBfbJX+Lh+ZHV7n6JZdod4OTkdIRF0BcbwYHHin9ko//D2QWY1vBg9Ei3x5D6p
kYdpCKWNnvtIgma+cgTpwrUrKO1NfYSWbrQxb5nUAiYYwoJiyKgQhngirsyqmZUmoDv9hBC/TGDj
VzjTy8j92XtEJlud5e1IBBO3vcqQYSYUvkICjNacQj05vLgQWKHFqFPXh61IvOzM2f0+T/uw/zHz
YPaBFx4ACy7aJ8WLlphDFkWachxTY1oHhmgZD4c3mezHGyn78qpWIu+hsad2ZQxoNQdnsg5D1cP/
nZgO/1/qzmw3bizd0q9S6HsmOA8X3cAJxqjBmmzLyhtClmXOMze5yRfqB+kX649y1ikFpVQcH6CB
rqqbLLjSDJKbe/j/tb4Vm/G2VtWxXtWTHhorppSEDpK016kbZ+uPB9FiT8NHSFo2C/XcqaGk91IO
edU8ctLSaQdP6LelomgUm0vv0FRTDLBcV04cVd69FDVDep46W6gXufarS4XjMGUhOo9bPcdKHvd1
hosW1njK8Lr9+K6W+8dft8V9kYHCf1iEjucWaXXaMHWVcWskk9inZkga9Bj2lI3Uc86/q6gpY+Ad
abgbNe9r54363iO+at3F4bTWNb4ONSlPbB9trnk8LOglA8ClMotOjHnh+DfhG6CBNzXGLaSSn+yl
q0Lf9XZwkxn4BT++/3cvxTrIC6UwRFvr+FKEVUWOhQ7hVmr5F2z1uOWL2F7bChJgpwz7s48v986I
ZwYyKTrPZZoZ/Xd8vRBffxZNhXfrCaP8biue52uhm66L2OxxVaF8+CYHndCMOCr2U+AqP1yrJ/sm
LiRQMpsjx3U1hhvA8u69ojoB1ta4OmgUQGm9lcl44gt9u/JQ+6CzRBV0blQv659DDw6nq6bkDvFy
scbCMjwZWmXs0QkZNNx0cQAMaJ3YFS23hvM+1WZrSBAVxlAGwGLG6ysiUbU+r+9aoduHpKT9lBd2
tR1zZbxqOpQgBVFij0zL1TotveaKOONoY6J++/W6/h8oPP/dPN84qz/wfH9+bprn9h+PsCmax4x/
eu7+8Vh0j81TF9eC//2zeSz+z/8G8PDcvnaGz3/rL5Gn4/wBZpd8W9R/TGGvNJ6GB/MS2SfNl9mi
TI/nP53hs5BzFgxSWCTSzaScwI78nyJP0/vDY7/OuZIeOSvFbyg8F6MapCVfPH8Th0W6uW9ioukR
QquaQhxaVtR+TjFhXHXIuR571STryWAJR22kbl49wetf09drQ/JLDeLVrKZR0ZvhnBwzZqY8VvDj
T1+RbZBJk9palgrMep80C+rN98a7mBJi1gq/b25a/ZaqAsRqWIacmbUEzfediRSkHx4ETlaIU4e8
+d7o9bbXQFP0ez04ZI485FF/sMVN0fbbPkj8AS14nFzo3udaczfFbLNJcDfQODVbiVQfcD7glApB
eFLt4D37Hc6Xj293OdO9ud3FR2w0dYnOl9t17tzL+FO9womzmtbKlsy8K2BbN9lXzGOQkVbe4eNL
zyfmjx704kQ9yElRA8mVAxsykCGHq6D5FmrJpi7in0JaB7P9+fEVX9RfH11yscEsLVvmhFgRDHVo
N9t6s+3WKDRW2dbaBfvyYK/y7d3Hl3wzho9H03IhGcty4FzJFaNDvMmuJt/cDicUpe9eAuA9bUQi
N9g/Hw9YTfST1unkdknnaXLjjW1dh/C3SqxvycPHd6PzYb99Z6+utRgtmdXQUUu4VviJnW31w93V
X5q9PCfZ9VvxKXwOz/QrM16Z58UNWRykPX2WtNnuP/4Vy4VnHrNzQ5h6jAmoAKHJ8R2bM0gnSbLU
bxFcaGv3K05mfKj9uAE1iHU41rCEnfhQFjuQN9dcjNZca2y106GbtEZKtUrsio7+XShLYD/pSenO
26tBn1A91Hq0NTUaVMd3SFVOyZVMQ21F5LkfEhF9E3ruzCOMCHQtDQMKNYkDxVTll6ZXteCkLPdx
rBuBpcSoz6u8FVdzf+ZKid30eUxRvX/8EhajjukRrSkx90yW9OrQsx7/Qs1SNOY/7KimFcV+o6s2
eTv0Sg1lTHw3UOJ1QI7iiSljcQ6l7uZiueeybDaIqXsRyLzacata7mUa8GIcntjeiD9C2qC68f7j
W5tngVezxCxfNHVr7pmxBLG9WXxQ2TiA0HXbcW+7o4aPsrRhFyV2YX1u4PxcQaFzzptco1eIQRd3
rQpJ8/bjn7Ac4gbEaPSG2kvRjV+xVAZ0tT64KLu0vS7sbpOYUj9veyC21Exw/A6xtkVRkJ7Xlpqs
x1B3GIQyuW27JDixy1u8Z04a7CiBShtzC5EW8mIkTiDKirAFctwZeNmVeKrPk6quD2bjPhsx0L4u
cpMTa/BCXI30ABkGI4aC19yqIOLqeHCVHBA7hbz4bTeCBqywym9j4aVfHD1J9xH8URTE0QhUj9gf
VPoJWOpVbLR0qCkeVyZt9bQ4oURZNk/4TbD90LWaVELJL1r2wHpdjcqhxgMWcUD2Y3x+54GDGoAw
x2CrBu6PmYrkETvGSWHs151X2yd2+W8fyyxy4LiJsA3JGXWS48diTQEEsKaWWzvxNKJFh0KDXJH1
aollq4xuCzsBcDpZeNf36AmDuyBq6kdA/SXhsKBbmRxlHXw/MVTnEfDqc8GbQfeAQYIIaP6vvZyN
w6FV+hrLvxIbg9xWsVbdWUbV74wKHbSDZbleqWZfaWsjHOUTinGpsFMa4Gs20govipbZHi2Go5T4
gqfpS6wbYXziALnUzs2rIwUsjkm4AvhyXgqgr6YOmmKdA/DX3vPpBxcYOEF8DNABJIGgvtKPs3RM
o7jihPwW/NHQVix7A7YX2fioC3/ygnQbxVW6k2EnTp03FxPby69DwzKrXlFykStz/GbT0WgdIG32
vtKEtk/nuteo0vy1U9ddUW7Vt7S29dWgyeGs1AKI7HFDlC0SDYJLXc2PzMBdqc44bD9+uct3Oz81
Pkfky3MQwpuKHBjFrqtC1d4nMANZ+iLyWUIEEaWqRSfe0DuXwqsz9z3wnGGRWda5O0vEGHUddDLh
s9pMHZGRjbMBVncqWGnZZOFpa0ibaHlR5waZvxSq48+Hkg2MdD82ydPoxcmuy7kf3QBAAJPO+DI0
pvFnUsMIJrMYeWLSNCD0E9cfJKZtB1bRiU972R57+UmUUJC0O8g76bQfDwAYaYHrRBbinK5LfsjM
MG88YR3UMFP8BKn7TGUsz8le9baF0uhftHEQKxD33VYO6M+rQBHnDGXzC1RgAkF7t9tMlRBn3TS5
2zSL69ua5Xij9VNzYk1++97Ag1EG4LDHuemNEDab5ap6CxhH9M50EdMrWklRq3u4R+OJIbJYmOeH
hKsDgTV1MCQ0bwSmaejZEgACeQSm+Ow2CXT1utQt0oADTGuN45CAAlB/j/GjKrZA8yzX//iDeO9F
cSimCYTGGcecN3/Jr+YRs8DZFdVqsO/UxHoshyC9MaXV3lSRxOqbBWZESdYaBcFTVq/8KPimcO6b
lbmZXFVpt91Ep7tEC+ISHqu09S4Bn10RE5l56bbvegOpbJM85lZilXsnt9Rq13oWupCP7+PNcjY/
S6rUL95JjvLLY26HTLQPCRFiwEXONifUBJpiNO1Vte02wBmLbaGGwBMVnX5PMxFirTti9/GPeGfo
zEIEDCMWezmaqsfP0m4TZ3JbBr0nHUCMVTbtiDSyz3M9NU68t3k7+nqR4nbZzc1NrnmW9Zb106xO
EjWBkLVPRIViwyAhSYOSD/xSUzZ1C9FzKNV7NWhPxQy9e2F8GlzXBAz6stF7NV5QUU6eUrfKXrXi
cF1Wue4bNS4tjZhCfNhQWfK6q65GOAcnRDuLM8T8tcw7Nui6SNfoTC1GKh9tm9AzDA+mKI2zAQMW
4Rajeg3YavRjKR4+fpnLjeLycouXKbsoV6k/hwc+URc4TWQdhGpn25Hd3Bqmo1iXWnZKb/bOCGJr
iraNzguhUeZiq54bPSuGSGGjhS5aiVa5d/joP+GtqE7MPe/eHh0FtMF0Yzl1Ho/VPtL1zi01bo9D
CExRkhNVJ35wpj44M/LAvIO3c4JGOL+g4zHLVIc8GA6hTj1qOdUoceOooc0L7AavOtBWMtbN4Jon
lvi3kypXmb8++iZ8I8u8LcUYmgH/WXigci0eIfQkOxKx4ajDvq1BRRgFsTJolnJ38lalEp24ybej
VOd8gaiCScCi87d4rnLKEi+vea5G5BYHQHTZKsnj/jLP4/ZalVN+aqs1b6UWTxVZKRbc+UXiHF+U
9pPEzTRtdLmg6PrbqmwgAuqYEBBlWSg/RRnIn4RjZl/CiSe+aqYIjg2J19pZNvIlU+0rwodSRqfO
/C9SpMUPQ2JDjBC6QKYKY3GiZpKWxZR63r52ifMezDbfRw07TzuqW98kNsJvgWbBI1esg9cm41ka
cSyzQ0XsAgeXbt9nwU2epiqkbq3c88GLszoZxm+5kzQbDD/0qJBCA3Gx5GaGKV1nuLcOTpGmGL9H
uc44dR26McyvNRkYl91oZGeqEWubZA6Ilyjk/NjtnBP7h7cfFtOibjH4OEZ4fMPHH9ZgxmUz0Q3e
SxGtG/0TMqlVZ30r6k/EAJ5Y9d651rxHmSVIyNCQgx1fSwLeaPKmCA9x7ESXtfC+OVqonmuVDXGt
yj63UxZtPp4W31loZy4A6g0Nny4u9sVrjTO9gy3jhYcwCX5UmhHubQyqWLjd/moCMrMXTuCtMs9L
125nOBfQAoMTj/jtN8ZPYBXgoAb/kb3T8W2XcU3Aja6Eh9Qt+xXFtUdF1OHaHicUiEOanFhr307K
2K55uLNZhrteftIFuZFGFYbRwS1GcaYhVLqcpN5fkGTSnahOvJ285iYBYgHujPirpThm7EaMWFER
HaRrn4XlnCvk5M7aNGE9tjxNtu5BcGerg72uzSE5MXW+OZDTJ2DCZP6Cgsu5bSkKozOqtyIK4oPj
JPKuMyNnhSiYBoBHDDfjfdq3NMOIhsq0jYs1Hieecu/m3fSld6tTa+Hbt4w6i5mc45pF8WfJSXBw
/bsOHXVw/nqz1nJlehDZYFz2eYXXa5TVKQvc2/VpvqDJ4RCiB/WI+eW82toETQK5hwLYwTayeBNo
SXTJrnU4MXjfjia0J3TXPUCH/HJ9MV8L/BpKUXNbQ6Fam0yvdQi5kwGvS+1O1DTf+Va5FsOWrjYe
aeaI4zvyGgMxKvCbQ1aSZN8H1udMnats5J5sbRajVRWp+QFnLhTtCpdxlQnzxMfz3lukqQYQGeQy
v2OxHuJiZqVsKrjokrl/CKjtyKAucfEFka/JXj1xz0vdCtvEWduD8tBmGqbkuJwcxqCm21QmB4Xm
8XqwHbmx1CamT4tUPVD74k5UfXIWRWOxZemCsUGswD7qun5Vi6bYdqpAZS/i+LsqmnEFhsvZj50V
rNnmBpjc2bqUyqx5jmp3x6Ep3CmQnS+DCdtNQPn10eq7G3R3zZffnni5MeZb2pRzgWrZJQhTLWpF
0SYHup4EguHQ3rg6gVNRUIQ7IBznddSqZ4PsxNqV/KGMx1P2i0VMPVt+Hi4KENY3zow4IhZFDaGm
+QgyPT10JND4kuL2mnFjuKuy1b5alp1cKfVo1dTlSnNvOUp3oReW+03D5bxTexdFcEnMAFDDTRsB
nm9te/Dxq1h7VzG8CyCF1dphv41AlmOnQ2zTTdC7OrFPCqBMsx+eE/kg0Z6vDCe09orpnRK9vV1R
uUHMnuo89bAPXwzXep5bokgmh0Ezk21XacVmqsdoo2ShsSYDqSZoqhgfP361700JSJKY4mZdJF2v
48/U1BKlt6iTQLQSpCCUkiSeaTDWXoNW7ONLvfM5UoUnyZ7ADDYMS55EHLZCS7qGQaSUGghKNTwH
pZ+BKpVyB/E2O3G9d+ZUzLN8hazCwJKWSjsPYTr9Fgat1mo2Jr8mJhyxPkX9mb/p460mNnWXRQtL
4+ybW7w1ZXKqTgkJfAwGu99TJSEGKSZJoc04h3dqAWxRH0gcidrgxPb73fujoI+emBkHWe/xq+vC
pK8S3U0OreaKS01Tyq8D0pATSsL33ho9KXb5jEsmNeP4KmMIcsa1lOSQSOCzZagGl+PYK3vFUVIy
DdrfdK3Nn/mLfQzhNo5Y1NLH10O0lDeD4Hn2MUxVty23ug1BjwaZif39VCvyvbfHroPGJ3ssumCL
GTtFrxRiJ0gODqb682gQ6bqzimkvkYA32nhp1xK0IiHrv/8pMI/xztBjsO1aLo40gBqycpJDVOkR
ccZOvQ01wrPgcyuXTqxaJ2qi775Em0mQy2lUqpZDpS5MSH5RerAqgKT0vYqLIOHVDV6b73oo9Sc+
vXf2kriIqRDRSuerWK4XRkF+UVxzGKLeqUBiEQlw75kZbnvOQVEJ8fNGraTe6kVQXJToxEL8zqTG
Bh2kGd0JJPvLTXoSFLYYpZ0CWiRUJhCW/CST5k9J/2//8Yt8/0oMHROoyCxoPx6tER1sL61hJWt9
gsw49po9CTkk9Dh5euJzf29HhTINH7FHSR/XxGKmGZNeam3H7iJSu+h7akz1YRxrZwv/oT7Etqgg
bRfu5VBOgc+2qP1m9e3JI9h8keV0Nzu82EVStDVffuSrjWplUMQICF88qIoV+KrdsrgSLLcho3YC
kNhrm8zJtT1jHzYjcdN+aBsRwyCo9l6u9LuPH7/x4oI8/j1wL+nvAo4wqVotCzv4WMgNricFanCt
aavOicqfeWdqV07pRNMOedNo7ju6Zz+yJgvqnW0GwwXgXuuh7SpJvdnW7uxCNpDhmpGkaCH1+0Rx
+jNr6I2v4PBSdTVWXXY9udT/VmoajQiO+7A/uOlD3xW3ut6IK1FNwt3S8cyfA4zkcqNX0nqQodG6
TCMJ4nILXGU13epCyz4VJLFsAjYWt7lpVteKESUgY4e8Q4ppqcT61aakQFUHM2QyDgEZrYyp6Na9
XSBxgtDiyvWgGC1lefq1pAC2GXDypK7Y/Fgp+Nk0aV0uanXZU4mx5isFIFbcXIrhu1uN2aWrZtG9
qUw2Euk8ogsNGw//D9mWqR+JMtfXYVHbF2qjVZeyhj66NhKZf9NbZsOmCaW9o/vIb4PIL4CwmlG7
0dzAe6xhoBF+rMCJ0qy8t1Zx2yl3HT8bp30aArue4lx7yNUivBOyhDQMjS11oNd38R3i9ErZ0XiD
czUJEnIJS7UuBrd6HuLka0jqnbWRWaF9qzukoXsdybD9icL78L1W3WyTqgR+rKgaQ/MJE8fYz88b
kr2MWyitEVHALtWews8FezBqtqbTbowmHu8hyqTfnUjvu43NSvNgls4AmbezxwdP62znjA64ma1F
HzufqmmMHq00DlBCK452UJoGFkyS9+LT1JU4JDxynfJVU8dNsCsgeD/FZQ6WFX8VQh/FFgFhDXZz
F5CdCNQc+QMxkgrGoBU4IIelToEXvFZib7rLzZgeqghKN92knYMAPIv64ktuVLLc4cLu9mZUlrdD
k9qHKbIoOSW2CtPewn/tNqRBB6KmEeH0fX+D7bOmp9N65O1mk9A+qwGzyb6hQHmBYVGFJV3mhLYG
kiRRW1FSOPyED0a7KlYxStmzZyrIR0wTWmtflqMtn4oaK7HfmU7Qr8Kh7l448Rn+E4vQpoi8U5RL
06QCoxVh9U0fqv572Kaw7SrVqZNV26jVg2HF5TOpS92dYU3icVJjEg8C0Fowz8eKXxIOkFK7cLT8
drSs71Y3NKofyFqtfB1dz8AwjJAASqu5EzXHdRyA7C6APVv2Y9tGIwmxTEGPKVaLZKNojvdNTx1q
stOQGyuDeIocRf389wAioS2NSMg8qEMJ/jYTGQr0No1u6DeF+qpISzPxU842cPci82uM+fWsqMdk
8OHuicBXwoJI01g3iz+9IdMJIihjS1D5HcN4Y+iZcRaxfGAG1WoSB5s6NayNyar8zRlR8sLkBtOE
D4iulQ/UBdSMKMQ4boDDCvCK45TRCkvs7Do3ivYaCt6In0g64ZppoHkqW5nfK0ZiHvLSA0uoRmg7
AeL37cEbpPF1Sov+x0BxGD1XDNYGHngatH6baoSVTIFCYMEQZeKhGVRg5wbyjz/DxCialT5Mbr1F
Jh08DYnovg5jRm4WvEDItqGR6YHP747IskR0aq6N2BzrgyeS7mtbRPmnbKjBHLp1IxF35p11m6iT
UZOG7c0H3qKR10Cxqs9xWw28UMHQ3QpScJ+pEls/VIjp42qqwvG6SWCiICyAoIctp4eCnMRVfM0E
Hvb+ZBkTMQjTGD7CkEkmn6HX0yDpu/SiT1L5vQ+K6LszatC81R7RCeFhqtdD+5m82xF/g7FuS7eA
P8/q/jkTjoTATG4xnDC7VbUNX56MeAMi9WncZze5WndPFrhrYIX3ZEaaYlulyHo40IjQPKROU6nr
SgHcnKM+HdYBarcBzq+sGtRFcYmaPTJVcnkBfuxLferDM2JsCXmlnaXciMmwIRInU3PbEpZ367m9
933gYX4O8/Yit7x7jo5JsrYFi43fMbnPocniAqDONG4SBvBDJXqwlsxZ3jc1C5WJQ66OdSQv8mDa
uKnQSTBL4/hzkhnhQwoF+yt/fUO1zfR4T1M6BmdTiFlmFSt8LCsqPOXP0gx0sdI6Jf+So4v8Ilpw
ldxUBuEc37NSrT3ArMSzFOxFVlFrjQTOT4Z1646i3GWyIv6jTk3GtlQsohVEpzQbd/AaWF5WACo5
jGisMyY6rNJemSMbiVIA501RdSuL8LjDlLe9Q15F1EWEeuSiJGKaGAJ+nvQOXVtqD31PRMcQDnjp
ba3KNb8MleGcwQyE3DEqAqwLMRA1Y5eddFYZzptPpMohFB4Lu3zI67q9qtggCp/2kexJsaEC7RMu
DcpzqELEoHrda9+UyHIvXRqR5fplK/Nbwvt/N0k9JZi/T1H7j0Z8pxjxC5N8+PE//wf/779wyDCP
5xMz5xECuzg4zzrbXyFqiqP+gfFv5uWAJcQgPP/RXzxkTf8DuzBLG0d5dGH02/9TKs8fIZukbIq/
dmalGd7viOVfzrT/2lTyszh5IjbmME+pCxnWoiiiEGI/crx11vja8xtLHVLyIKdwTwfPig5EaucH
G6nIZwpR4RmZW0SbW7lT+JUypfN01p+RA0Sbv1E30LxJE4plrV1R3qlA8TueddaUQfzJVhLnVh/c
4q53W5hFOmfC1e8Pqr/FbJNn9kTYexOHUfe/rkho7UTz/I/Lx6r9B6vLD3DWZbEEeP9/iOaeYdV/
PwrvmvgfF49FejQS53/l11B0tT9oRHNGcNAAmoBXOcn+GonOzOXGATdrFAEhzUa9v8Yhg9ew5n6E
h3AGM998uv3LsmH94dE/4VhPEw50t0WF+DdMG8eHS8dEu8av4qhkU1hCGLwYhlUR2HrQEyWmsejd
oNepzztbq0tco/kpddpxheCva0FZxX6Exohv7PggG8sMF5hTyI0DyR+yv1JcTlWV74O+IvAh0bUT
FYL37m0+xM7qMXSE5qLh4UjbSwunkhvAgiAxBzPHbJ7ma7N2hhOXOq7x/Lo1h3oxJQHuj5Lf8a2Z
saO06K4HyvCBd60pbfMdzpv47AxQTFZ1FgSXTeKWRHckTetsXo2261+TxmsPzHsXp90M8MWBHUl2
+/HFJXv5dqwVOTsZi73htDjbikktSACKy0ua63Tm9cQ9JFmQPH186eP64K/7Ru+A25QjMIDx+Sj/
6qiuh5rBSUyXm0BJ8kvdztO9UYmTalBm3VcVgZfLIO/51VNCR7YUPTjZmFkjayphV6TOse8SF+5Q
JruKxPe7qjFdji+YdxHXjum13aL/JkJoJDGpF/2v6e5vgxffuWOKPXMfDYkl68OivxV0Zsc5lSi0
WqnTtVLa1J44JJ0AJR0Xt37d8LxCUV9C64VL5Pi5hjp26sTllSIrnb5GI/nfW7M1gKQ30K/IbhrY
/SJOsxt7Beg+/Ky52UnSznGz4NePMPkJzDdgAxF2H/8IM2w8Akn4EZ5o7b3b5+FXaADjuT6EhNgO
aLIK1KG3vz2ioPowFdGAYTwvgy1dtx6UaoLLowaJJCw6fNZG72Q20zvjiVdHIYk+8NuLkHpM5zWz
gDpXcbBK51AhZqL/xlAhVdJm3p+TApnij59fI8wqorbDUDG86FzkIaHsgZ2dqNm9MyAx2M5eY5zs
UGEWxWzdHgK712q5kWkarFs3qrB35N7249fyzliYe5zoIhCPIjxazDGNk/W0J4IB0ZZrbAC69OQf
ibj8MrLTWluyU3bUFbtfG9a//djemcExruAipsKLV39ZqDfSoOvjpuUJDmO+NbOCWl/PbEOu7CnF
4UIc8DLaGQls8fjeeFfL3h+B8SaBTpCWWsXqvhtZpntEozdEymuwwYud1Po03ilZX2R+6YzJs9ZW
7VXYloV15g4yVH30Zmm0+/i5v/MEkCsg9AL7w1Bafg4TXok41I1u02ApP8sHD+JOSVD1YOrRiVe8
KP7OT2DuMLGK4WVCH7zs03W92relHMYNKiwfPuOONeUzSepEY4QX1iBIaEhQeFfReaoE9e/Oq/Sz
ZzQcrCV6+VTVjz+WXlDx1Vyl3QyOFfqTHuSb0jXDEwNqXof/tevmFmfp3ExHcMDCzALoxVWk1zhk
GqC2ppThlxXH/0bFlZFN4bAzXGXz8dsDtvDmgjb6JZ6mDq6FzdpiDxIGaWt0AK43OSXM3M9kJmof
Iq/Vr2A1BlBm3Uj/USlz62lMZUYkUubE8V6tHBLb5gKZsQpbzsds3dURv54qiDOSdFIv4NfqVLy7
vnxqu6mnJCmwYm6zrEhcIrEm2hINReF0S3dfUFyTxOFRm2lJx3LKQIu3FC2cemdSchjoSFXgnY0w
N24i9Br4S91c/eokrkWR1A2ibzlEdd3XKZ+lawhqUbjtMuATfqsZpLPQk2z1L02jSI8itEVl2CnK
2FjbvY63vkgrUC5TUdrudS3twCA9dOQJDGYSPWnV6OHRHyepUKEcS+B5vRH7RBGKu1ZqyV3qBjL0
dSLhiKRXHC+/KzB8tZT+hW782WZxZhKXhAxkXQPoK/3KrcvQB7nQkbDV2mHhY/LNrtwmpjQ5lWlF
PCY4Jt+l6PiYBRluLLWMC9WvHK5WRjXKjQBY0WPQkZG2akiPf27DPCn9RM3a54BOARGQzLnqXgnB
Vx8Cr44vEgEwlOgzUVobxdCn9Vj3VuqtUjc1Sz8VZPN90sUUlpjAjLa8sBzq+eMKz9ocbhLWipF9
KsPGVKkCW42x6rxep/LkAkT0M8G6sXZorFGn4/NPD70StOpBD5TiT9voAP8QJkrmZlU03ndiUzTa
IRV1yA0m/3jbGIHagX7XdKLxpHOPR4Q6YmM5QbJRU0bLbe9hEz1zsKXeuEpqa+uSeBLsoPR6+rXb
5nQH0oYth59qnZqupNsKGs+UoAVosNB7rGxPZLtGdsTQKpnbDKve7mLlrE9r0+Hnz/r6otOCS7Po
x+CcWFqw2/WUKWc1D7nyyyFBjuCZXVCeGz2UiLXO3CPWcgzMa0TKRnOm6LVVrQye5ucxgyB05lLh
GTfGlDbdeemY4irH2miu6QAg3JaOUpFwK0fdd7MwUjdFKPWruA9ivER12xJSK4qfbAHGe2a8qNjF
eNYfqHiadEaqwAFRTQID7Pc0qMNdk7tJTmZlGT91roNgjKjd7tHMKkvzp3lXvQqmvPmZMQ146zar
srvYlvwdsqoJ6YySCHq6E3X11mrV2r6TxpyNWLtuMtMleLWbxuwc2CxymiiRm3qJu6UzBPBbq4JX
VVUW4rhVp7at8FWX9Wmt9mae+zpuCrHqTDVzD6VL7Lc/JB1EvGy+2F0HjVU8OWEd5V9a6XnKyrNF
9QUslC2/RWHR3sietElS6AwmjDwyIO/kVTAFW8VipPMFRpHnByMkEh+mrIoCV1iwHfUo6C5Mrwvu
jdawC4KOE1Ila9WUdy+z52+Vq/6LlYXqubjrmufnjtLCv0E9wZpLTn9fUPiPv6AQT0cVhZd/6VdJ
gTrUP2sIyss//1U2UGz1D6oCaPw4Xc8Oivk6/0Q9uNYfnPXQpnMgm8tX/NlvFA7YLb/INf+1mrKU
shF8qVywvaXtvzylVKOa6lXiYiGKxJi1bDvP0lTzYlcDvWw0AXM2yR8rsliBvHU/K4eAb/U6wEyr
3NhKnaR8I2WOxHfwgzrNCVQHw2S0yqWBVBrSZeZS6K/P2GxNZvBJpaEmKdWC/bSaVct50Ng1WT8x
7lo0AonCol4L2Z8VjMqclGWXBXMgdL0Z3VVjihr+56B05hUHSU1eVkGCjWTyVLJ5k6gZmx9q2/U5
iZemNz515syHCcNuxLKHC6vasH9v9B3p0lNenhUN0piK7XyrELMdVMjJ9qNl5jSXRjPw0OhWdjLU
lS8jo1PXUNq0dCs8a7rIwr5OP1WdaOOzNs4qAGOKHdes4ZKMovupJAyHl+etQdoIwgATmgrRZdCW
3nCfUvSmCxqGazMaWDT7kHDKTcRcV90AGKu+cIXi0fPq6pNUIpes8QQLoE+FxybSJ3DGs1abjHCF
KQpJSNB0/Y/MA0d7Tn/Ivm6nwKIsPrZlQAd4UuJdij2n/9Z5GR0XJGWbCZQ5OYpN6JNma5OUxuYU
N2auEl4oQ4UobI4oX/u+b8ZNjKKI3mCTDuEI2Cbp6Gx1RuUXajZEfto3BFkMvdmedbCQ7knrHded
GJV0zVTqnLP4S+JRJ2dqt0NLzlaVlsU2KNtA3WgAoEdUUGx6dtCyCVu6ayLGz9d2mpTkZyvIrAdF
yxybkVwYO1dKFslwXasKnsjGQHh9sMn/JTs0R5hz3qAyTBFDmvnO7Qgqpaya76k3hOe9btY+nWjv
rhdq5q0SEl2w7lLDWpPNqFyJwSK1QndzWoeOwxZG8WiyDen1NGLSmPv4+Z9u3UdbWeqJic84UleT
WYZkzioQklYy1UESGeBkydBUoAU4o3Fgg9jc0wUnvnWyR4JUA7w5X4iZG64xZSTxygKP9XlqJIhk
Ysk6+RPaJhtayyiH/qawHI6yejm0V/QAeZ0bRR/rEu1EMQTRpoiwybcY0F3WF8nGQjPIWdWaXNlE
rGAx4mOSj3wbgqF6XqT8FaQSOo1NaLkSEgYSRK2X0Q5ije+qTR4LfmUT9+VXu8yL/pHEN2OrRuq0
D4bRis6EEmmTX+hDoD/zBRN3UUiS1Hl1ykUUlGa7N8epNxkTLX5YqSfN13xmUl/LKJXrumGj2DoE
SLdZN1UbDmj982CVxr1Hi3+vW53yrRciDXw9mHBL4LfPLjuER3cecFifHQxI3sAT0bac1JbBKXS4
sURxtFdphFjrvIkKE+ifCBBfhqLqJGmajpWsh8G0PIoeg6jXDurTyZ8Av/WrIm6NjRCTu5+Godr0
kjwRWuBG6l6aFcaEG1UVA2lvVuaET7QemvvMSLLq3C1rV4KuJRFjO86ato2IYsS7hANM+wGnh+bL
QNGxOZtxdtm7bnyrDbK8R3hQfunG/8vRmS3XiWth+IlUBQIE3MKePdtxYueGSjoJg5jFJJ7+fD59
0VXdlcSON0hr/aNcf1ht44NG7eAcOCRyrH9Sq5SCvMKtUtuRcXpsu2DEpebArC1E7u1K589LHUr3
nIPeIJSJ8q5ORL+KdEZ6ft/1W/VAgqcix66KxwezxMsPQDX+gYsi8fwQFos+hF7jQe9VNnwMse9/
jcNqO3XzEj6YwkTDwW8iOoQXSYlJgisxS5d5H+mgm0cakbM6f4wQ1dYESvnyNPXEaP8c/X2J6VYe
RH906ZKO08WI/mlZdrrJTBvuRDJvmN8p22VgR/9NVEW5VOHDykT9PYs4vhPZ7gsVkdZKalIGaR5a
4cZLslG9GHzKsaueYXXj+ZAxzJLFSnJ7gEBiWrJ7kRFRQH60ua/GbHvrQnyctREIAhy8sa8F1SBP
rcgzGuCaQfyjVZUcsY3VhUrjAfM5PR2h3ekGtnV2CCisp09ot8hguMlw6eWHdkEc9d00JBhjA4qd
4XlAh0uYHsgvHdWrnNYXEI+Kkp12Xc6mLIOfO0IipmA1rU7q5I2OT6qphkuL1fTgtjkfn4dk+BBh
UfUZwlEkxV9BguNmE9748lXh0b/bvb7Vnxnn001kzdilcdaFW9o7Wfeigh6lQuyB0CyOdV46NPUR
g3mAbzmkxyJBs5N/hkG7vg8ZkExJvXS9/zXGDT4KzqUhMXJz+JiRLGA5ddJcx1FzMryemipt6hQS
ijhsmFSTqZ76oKYJN9twGOSzDwQr1LLGx0WGU39YA/wmlAnVnXMxXUgrb1SOhf76nVP3e1Dm60tM
2NfYYav8IvXYuxezOHDmnTfLGv0L/ZEuiexBESWDdCuud4MWrSbzFANlE3+Lh9lnDUWFkIxj6JP2
LSc1pqQnyzblWxuz5rx6TrffwjBYnyKK7dpDVou2P20qMHxHM2e8ghguZqhbp0HgV3gFHtRi8k74
wfbTPHFEEAnsnsKG2Lg5pa6hc0++dpdbZMxGtJ4UChcRSgsK3OXUOL9RfTh6OLQNF3Sa1UVmT9zx
7jNwMps5WZMhmUrStRx/FYWdO3vaIa9LZp4KUOMXxhA/OhfdbGnPxNUosBq0lXtBRFGScxVrfjaa
i5Cy5nYT9XtMkukXTI1pKZ1W8qv8SvbxCWhEP4q1qSOT9nZQ/KXaZkxZc3V7dYuKQAXGR7OeuXLX
KyF+ROa4wveP3El8THGdU5iYTTSgULZcmPE2qCyern2wuxKmffP/a919zC85HYY9O7PFtjfrZq0f
AEr0cxt/daJ4su23C3s4udldVMsXWbDlpMEcc3KjMKh+SN5z0AWfm/Y909b55vQ739pc+fE7cQM8
vSFIx2tRlNHPdanFZ+XhXXjIFrbnJ1qbs5T66hVfZIOFMMFXr2HXpVyeh5UlK3X16oUpBpyw/KHz
Iv/dlJmvUtpV2zG1Osv9+1nIub2LduFOyTKOAffU4Kg5iXPh/eFPipM92Mr2lTLFYTsjlGEqgTnw
PzokRM5Ci+00VIfeWdv6GEhn374MY/Y6CSdojyU96gjhCO8nxTxe6aAV8V6hGOKW+9nPYSXT0eSb
OCFd3ZrXxSMbMFFNtK1vuxzXPwQU2g/rtpyQ7YIn4oTKYidcsQbXS8Y+Vi+LQIF4NoXbb++2mrL+
aII95vEleDAmFTTH7FutBKXxEU+EE7D3X0Zeqpdd9PLXpvo+O2Lpcx3Ai26klzzSA9+fmHV9CNY2
EgkA91Dy4Icc4aXvL5RAFUhGmHOrsL+NhHe1R00/SXc3OoMnhrO37zAWyRyvGYqNXq7mEKIL/GZn
X/8xoTEiDbdaHIwxi0jrtoiwcvqyZwRfp+htkZOgmn7zdXnQjkMl2tJWPQ4XXEjeo90zRpPaFEOZ
xCYaH7o6D7m04yUzD5Prd79mdGzMIPz1i9SSjPx70WM+PQctqcg3ADDnbOspex15eoJzB9ve/6JT
ptxR6s3UxQhyT4ZXiiT24aXe1c4huVN066aLjCjjTOiRC94HmBnAqmAs7kyQh1FKFrIlDDneyE7P
xoZwlSKM1t9ZKwL3tsHnQekPLUVbc7fE71PBnn5a3FbeB4xcXrJXlLMlahdddXShXEAuqkEN6Tqt
OSIUriR9yvPAR8iyOeXFLnW8UdM6k1jsBX3oJ2HW0Lg+bMv+Om2GeK9W7NF1IIqG7gqQAwZK5ZTO
afA58fk4luA+o4gu4LGQqz4NpJX+K2tNMeZqVfCt+7pRk5ik6Mdqnr3yU4kdVApNGrB8FPSFfNZo
Iv1THq1DcQtbGf1uproDDEGEcwvrpvIpf0RWdeRWVmXqi6r46bXtKu64dr2ea38MzXNUOt7fkRWx
TRie54cBw/p4DYcpnO+cXeS/tg4cel9G9UJ/rihPbfcV5RCRtfTA2jmkPX862eudkbwWtmMRuNZ7
Gfv3X2oI985WDe3ys+nEH+Txs3eL8Ino3349ImNz8qyZCdAePTSOXbkyca6q+Y0Sz57plqzvltEr
KQktCga1PP8dUmILYmSa4Ie3RZN/rNCbfxfhrhb+lK55UQg7v38ls4wYDjkPkrKPgZ6J/VqGxKfv
B44466b3xZlk9lAHE1WRnErlnOZibLwHNxaBPYUw6MP31VOm/Kb/n4kAi+bSzuDYZrw1jiq7Q9+h
qivSdo90fd3y1XEeVlDl+dhvJicrEG9ah+7IKz68Clb8DNFpv/mwxc6RnpN1StQYVcujBKX9OUt+
yMcFL/1UJfT82Py8lxIZqOjwT/5dnakP3pHAS3Nu9s09VERoYEYf8td5D53vlI3L92ZR87Vxyr3/
7g9iP4xKTp8e91P0Uo0tVWxLFKw80+hxDnOlSWPN3AghaTQRmXPuVmJcr3noDSJpaQVOSQFrnjaV
60s4thGonViOZHiE53HS2QM+aOK9Mu1+pzAP+SWGJjDDsB0Mh868mKRaGOEOQdjEc6JY357VrrBA
jSV5z8lXIsR+HsqSQEetNgckUBsnP6oqjB+YdedPxlDi6mZVdxdnsPaezNQ4SgiyDuKcu0uGJ6bn
korIiKCxNJtpQEm5BHmjabzq6h8Fz0L7AGrISrEZVl706jvDBUKm6luTNcZSROlLFuFVLSnBZ9U5
aw05lCLS/3XM/Icsy5u3zaGd+LGig+YYlrF62lZ3ePDdqWWB2JqQhdzCWimCpLJfkVuzuUjEg08d
3WxIr6OyvQWdvz2CJJMq0XmwCkEVDTdZ27C4iyKz3M212f/sXh2Gx8m6qCxzfzlvcU6tQ10tlUmj
FtznQHH3/tpCHS9LUpSxTVW8TW8km/VxIiuMQyR+753E4F6YP3tQjO+ZFy7qZsau8NNeO8PK+hjG
7yqTqLULr0k9zfaCEMonKTgT45yfZx9DWiCs+yZW3/1O2EGe5iNp98e6K6ZzF0nAbDDcldF2kAxl
tAw+GgrRAPujyab0Vxgcj5PymdfqnCkYseRMpfFWLWdSy9YniyvxHC+USB1C+O4TX9BEV1zf3jHG
Yb7dzwhHs7QcqTrlKZFkCrFEuGSBjgSKzW5Zp05vyOswRSb0R1AJPjgn6seIpkRm/xd3YIp9ZqmO
sr9wF/lHvgbsnBtP6Q1KsnutZDbDwXD5twfmwKl9IroCfWO11bTOyMlxbnvjOeOZWaD/z1WkJX1M
YlHqUM3Ii+5FXuMszFr5oNlat1dutODn4FXONbKQKYk/lc1HG3eRvY3uWELjBPELhqURboR+l7do
lwNB2HbrgktuBEDyXq7zXWCzgh/22in/mkHofOykNA1JP5bZc77PSBzLGmVNC63H5UZX6nbZ4yV6
3wCa16NZfUtjdRFOy7VF6xYeKimWX8EWeA+eEtnZpSjjkV6C5b/d9ynhQfRdEAMP2x+WtCblfeY0
ySxXQHzPzbf7fHGDyzR2HTr1zQZvzYpxugxzgrdiqtzMIyNxeOK+j91zp/I94WDNm1OZNdmXBtTf
xhfaaVHN7vMoyre6+pJTIzhdyYC1Q7FyNw8qmK+FaacnPAr1w6y0V7yVbtzj5V0L7xcyt/GOBitM
m3inw/DmtjZ68xxmH96W6iyDXF/9PMxeAuzdzzhd8/WwdXNDED4tc9BsbnyLg6rtAQ6I6tlsp9/F
XjSXpiHpJtlzlt7TvIae5V4Oh59NRv7FdywCq7zrDTAwh4XflSij1+k6c1Q1aVl/wREE0ccRX2qM
szN3ZfxGYZ0YE6eq4QEpLdhfSA6qfoos4Lz9ghsexqxm+Y/9rp5OAlEsv1iJ5SJ0XfHjWiPxyUjV
IkNUcfun5zI71O3c58kiR7Z1IcZb4ctN0BYGCsnkEHfZbWhpuU2BE92HosqW4DjguFjp13TrdnwP
JxiJJ72Lbf9H0ur2TCOdsY/VbkHDVAs8h2i+fUQtXiw/SADqbYqCwj/Y0BEDDHhd6uqwN2odj8XI
GfUYVt5UH8jarx/6KWjad68oqRdV3jZTscUh9RWuVRuKmPtSKDBf9I9/+7ZxfhbxGBWnfnSa7VT4
xjVLUmst45fduPA5IkMD+kxu1TQR3J5Np1yz5CIBL4LvtlRUBGILRWMfLE6fKPrB6Tm1pr1XTY85
011R63uglH8qUBaCIkL23xOOQ6dKCPyP7xny+4uSeWtPJSj1E6+yfW9o0nidsvxLwFGuBVbEL0Fx
6dDadXL7zj/bNip8oDhdNpyNS36sWs//2EKl76l6/joFkT5tqWt5QI7Y3nR06ft1zhPyyartKkte
NRLQ1/pjyGWjk0VE07NHRdd7Ua84xeM98vU18mwPOedn5Tfyj0eTbHZe4sO4I8I+UKCllntS1Kek
XxznZ2106R8n+oPnizV2Wd8h8eefSx81HyQ0TSm0Eh0Kfk0qnBo9exPOFoAnDev8XtiJM3N2BpoZ
PdiwS6l83UI9mtieOU7b7iXTIia11VIs8uLXMfCbyGMO7y0eol8V/SR50uVk5nMK1P2T1P16blTf
/tyHNr8XqrGHqhDzEb0PNZCqwE1iFnxICRhIcCkLF17ZgoVrNqZQ/5mHRp4A0wq8GoM4RxD395CM
2wX1e3BVoxs8LV3s/IQKXe75e/VPhUdLwVLswV3VtTI8t7QuzGdlRfC3jbq6Rb4+2ctsVX+2XkZD
kIn8dz3sbfHQbh0KcLPa7EdFfNdL3orqK02uZbmOR3NzjZdpomTF2iVOvKNd7MxKnnQrSgAFfBGT
wdxD5wQFWf7vQQtz9YBn8ViHDNulLauTp231vaQiq5VpvC5TdXJpqvspAeN5jcLOfRkz0mBvQJqd
fyu9iL5u3eJOOMZt6Ub4kypzmSLERYc4sgTVyCLevdMke1mfa3/paLubpPEOtSjIqFId9RHJ4PpF
fJdZT/1oVUYa7ubvK9CfrMT9XHlD+BegsTHcoFFcpkI62XJq9Az0DD+/J0W3xmf6QLkixNY/5kMd
wIgyX62nwaoJPEF4O9SBj2s2sWLglZtV/rLgHCFDWLXLetz3XpWsEZMEbo9k/dzZef7IrMy/lQO2
fI6tAiIiIJyJMFKXtMhnv5gr2v0Y+jaEYH4DuoYrpnxe3DV8CQrui0e/bxrsVMYWzj/OvexjD2bV
3RQSiYelGuQzCDsfAd0rlzHvaAiVrqeKpMt8eQvKvuo/sRhEv+YgrB+yugtp7dLDR9z32hBWGTGh
7mKJLq7X0BE7Mng2p2X9gi0ds67thYNG3FttmjZx6wwXn8G98KT2qH6pN7IebmKI4I5L1Ue/PF5v
PJKBl3HLUMt3KHvCMJEmRweIJtwpvRHQ8kvZ4v7ap0FtidZkzfBw+V1ECciKY8Hwy7e3Kcz1uZFR
cLNDbX7tu+Xl9SkASnKpRHSIC+FdglhgdomUKO/qLaNNBQ7D/Cym6NAN63GxNj8tRo7uQaOdvEbx
biXKltGe+sgTf2fPAqcsLQfpXo6AMqzZ85C0zdR0CfO+/R0x5NyXjhFgvaLfntyl9v/L5dzRnSPm
V84VvIp+3WSnDF3EfYDDrT6GkDfF2VQDjP7eAhQcg37GXlXbvqJ+skXJtHirkadhdIAJ9nojkRvT
4vs4Z+bQGC/+51ST85rT/v6jzvfiVFVL3P8oJxfTYdeIRh+drQleMInJjgPEdf6NvrIPQOded/MW
ydyt0AlsnIa1312GONdNyqKz9/RAgry9AI3ghgmqIn8O+0KbOxKrzHZXmAVRCbPM9OTFQkbfWhwL
w3Pg9lPGvR8L9UzxVnwG7vCisy0JYX2dumC9m/wAU1geZWF+jvKlxUxUMgJsc9AGhxHaZWatGrP8
PEW8LBzCGXSX0kFwcpY58j6LeBtCIltQUCTVLpeeCDjh4dnDJekeQDyn2UuBKtTdWDrNnoLwmbpI
ADIpy/FtH/gPKzPyf3gNh/KxHpe1u/o9aq8D+3DUIQniQeTI08WP2B8MBIxY5jevrxY3aWuhDiyU
bF2lLxBKc5n4qVp09VboYnUPg6DEYxIVghTljcuRnXAiRzwAk9sPtGYHYNIIGQKZGBqa/PKwKYsV
MBDxWi6prUF3v6K51vPK2/+Ga9CZKDT80gfbpSUvNCRhgSdZy9+UhRNAMhZD+MHvnV8L7fUEFoG9
wi1hIZST/OGguP4WVV80lZ/hXqUTK/+y9fTe7jMhbVt7o2Bsr79ThEnXfBS2xfASoKgViSxnqSDq
VPdN6F69qLFb2puu/KY97LsJ7+0y+Cz+Ydb1L20cifDSZ9KIc9b0S5asZR/On5nJZPfTz2mT/7ub
bbccRCHrv++WVXsadK/rFy9e6bTai9gtufX1tP4Z27hHU5TNCKbXba5UusHgwWYGUB2pzeLsP3Aq
4DIGlvVXP6EEvXT8OBOke+tDFuipeLTrl+KZqwZUai7Q9TSYhIlLcm1QfyozqF9ysixn8fYV7Cmy
8Xdn4VASv5p70gAm0ter6whMnl/Zw73bXMm5TAMlITlaOVaHTU/hQ41fukixgwaGbXrpnuAbHPdM
RHFefOOiCUdQHhXWKd9kyYgCqjG/ozzI9puzdPRA22VTj/nUx9CUFekMyHfo41kepCxVfHVBGM0p
0uYLWwf3eC+15CnFkzb/w0i2y5tBSVbc+FD9O8gGFy9hM4r5YPS0+4e4Dhr326aWbqOYeSA0haKY
7jODmQcn/T/g/vWd7ogA5PwV+brO61uL5/mIZsN+9I1mMbJYIItbzWmxXLehXN0r3Y/FVQ3CKtg6
cAovalb9G3BdHOeYHJpD3PXSP2Ok1Q9YEsuN5ahfD3qeaPrzDLv8CGh7J+rYfbWKJNpIF7zVURjQ
aFEP/nF2nO1aMnVi79hYEbJ+CM03dGA2Os51WwqaodyVoAEltjTYMNqvtevcwcj2P+ykQ97ebUG6
d3D14D646+i+al+5NKyyPjAHWxsolFWbOTgjrvbU2cjlmzZHODvCuwxTJewQUjId5B9bp8m955SH
pPfHL4t51Kv6XSIE/OXMxc77g2LhO/deViQxDEWDdKvznd29MNw4K0naPlj0R143BfW2tTeop53t
is0+NJ09Vd04lzh3slAmfcjod8lyMJ0mUaRU7D+NwTpoD9BFfXmfz1szI+nLq1gdTVawxd03s4xw
9PpjvxADu7vtqOJz1ak4+wzDZaXMTWgz+b+3sRNewsACBjOBdi4vTsE9saPGNA0pjborixC0kr6f
mz+6Pmq3OPeD+a5YajwLpJ0QidJeMecu64cmdFQ+d90Slh+qzGyNCMCwgiL1Gkm0T7tdOuJRSjbr
g1HDMp1tF+Q2acpKO+fddQYAb3ia+FOaOe6mFKEDK29qpdPT/ocVEQVLacIYGhdg+rT6M4b+rtpG
8zZAwGj4XXKYqm+up3PamBvUq/t+64oev3baBQGm6cPSr0S0UENbl4IU5pF5b6BJSw2Y9bvAXS+B
FUx4j23lhd1vDDgZU77d9u5YMiJMDMUYRmKGNesH632dMS1AMEGWsSKAYQ/PzUal6/Oii6oZ0gHz
TH4o0H/74WHD5bNQPmLqnDgD7K4qvFDdG3cJ8f71rM94al2G5A1w3k2jxk7zpQCy3tLZR719p8ln
Kp44OSbmaahd6MBm0pXbp7ox3Rqk/BhNkFBhibIuketam54o9mnt9I2amb4TaVlOS/i388MxfMfa
7OX3LLJDc1xbVeTk15Gkk5ZA2PvdkGHwxj2aRe7E+we+/B2HfjMdI+PV7RGyn8OtDZCOXPshd/Uj
QJq3neJpXFfs9tGUnbs6i+O/I6KdxhxQMAVdd4ljRXCDbwMbB2mxBV9yoC4vWOuPkFdreFObbgIX
dY0AE4QmzmMGiWKL2NQ3W1eVdynCsjB3CMgm+QVIY1zKE/Qj5Z+xghv7GtZbY2g4jrJGBlhrCYdd
X43uc3d/i53RC85IaeDimZQQH54L0BgS/S0Sk6+GncEL2iSkCMhJO+Jdl3SK/Im4azEU1bHIkG+F
RKTmE3nJcb5ZAls6xzuOul50Ooy5Bo7qptpGZ2LNsCueORtWx1xGh5foYMQAHVxrIk//QsHUuNg9
EufyE3+/YLxSAuaYF8LqN+dfRa0F2DZvRf97yOkEE/+Cku5tiMEWnechYFjeKTz3cEkh7wx7J+cm
Ive3asn+At8Qf8dtMNR+rySNn2v0JeNJFNZZgYSBgiHlwPUS3OP1/OghJYWclWOx3ZbIKvFYGau7
dNtdHT/HXtxyjRa9FkGf4kWvurchrLr4nzCqtASH9k53X5cNE2qQTTt5k7Is5K9KNQ5kF4rN3L3L
tRESKjUYw3+mCS2u4tJpG6JC48Dog94lYtCh3vT8sHR++80hQjJOx86N69/V5kzdifzFKNAGcxjg
SQt9TKuv211Je2zXb7M3Ndl01AXqz0cNWC9PywBRcJzDpnTOouv6GCcdDvSPrmYIuvqF2MTPL45A
XQ0XdvjJ8dhP1F3Uvf6eidCOj2boQ4HtzmAYQYnb5/td3GyGLkhJoTpe/JKzjttirrbla5mI5Cna
87LvjpmMyGyNTe74B2JVrOCq3IvtV6RMLj8nwNDgHiCK4TmJHa6At9pXoj63LA9io3G4N3uQqt1U
ZGEvKA+BhWITx7CoDnofcpD07PTkAqqmqUfEBE40tadwd/N6OM6MvfENLKebrjvz8f7R++y1t4EC
X+GgpRqH+NAvtt+u6HTk8LDMfhD949+WRcvxV3zf9LNzLFyBRljOts6t1mMjLU8kq09GoNZaNa04
lWBh2Qlxoq5fnY5C5GZu2RI4E4XqgPrEtrBVePUascRk/GgeW+grHPptN9Aqigrdmtsa5l5zM0gX
srMkkkQ8b4r/uOBL8vwqqRxjK5P4AxLhPI3pVp2fp4ELM939MR8BdawcM9zGedec6tWtm7e+7Vvv
lfMDUcUZnn1vqBJtivpgMYRxnJu6aex9LqLFYfamDNqmLubk+TtBG6L7uzSFk/9V/UB3OSdyBxPV
+7Rkj5w18n4U0+CfACr19J0VLMovew7C9CscydQPTlqCTT3xkK/D+771cX2iudEft9e5KCb/vnbX
aToyYsKfWbWXSNNxYNnmw5YdLKqlrS/fb/vcl8HJpwHI/eeHW7+0iTNFLwFMgOrhWJ7CfJEGiUkV
8E0+VZZIaJMysw5be21CDLEnNU3O2B6BA4fl19K7ExIzZpg543ma3Z7wkcDaoroDBimWAQUXBSBP
do/4nJIdpUlZ/EdcyL4sT8vcbfV/dL+yFAJDld2k0nph7qfQPdLBxvQCapWWwzCPqdQEn5MRFCpx
1Es+w0VJV5N6XleNP736Rb338rx+0fNvkhbf/lLM3KRocTYsS0XSxuTof6plz/r+GJUras0EnQYJ
EyftwPNsKT/ewXvIA3f2H9miGmKj3QLhxnOHrs9F9oF0S1++6ivrpOEOzz8ySRKOPvYTHZZQ+otR
DKvLEkbbyfgzXzRGUPeC2bJQSVhKB45FoazbhqF5x3JkXWKZjfenWIvxcymN/9KIgsAKryBAcR56
5R8CX+EuaEenIsvOK0hcHBufgx1VxLQ35ywKov04Ro3Hqt2AAJKj44xON0BfLMVrJr3RPcXZpJu/
0wLs94SWS66fcl5lzP0z5H6YJyZkz0viPVPNGcnkzEO7a9fFamId39672+g/bk2HXyIb7ApjJBB1
lhrBnONmZBsbURJiIlx/JJM9iy9ZNMChj9NQXPZ2Hx83dGHkTrjTlAIfdodpxbmQ1PTDUkSX+0+F
gbaCihmqz1FX6lwunroFnip98MzRu9LRJD6V8vntmQDhUXuWf+/nODyUqnB+MW76Z6MDl1Jnu6bO
0gc23biJTgTrgJq0gX8bnaCmT7La4XVM6T23C+XaRSGE/MrkceJE6ExBLNL3mm9je5AEaDzENncg
jsGgMREszZuzbTJVWxu+SlmIhNbIrk6BauXA0m0R+HFCfG/ZjI8h5aYfITLitCvL9hw2fX7oyX4l
B3U1N4F7fULONvZvLE0t4JlwcTPJuM3uG3cQcdrLPiRJJ6w/qqqFVsYb/s8Jc2WfoHZyJrSx9i9Y
MIo/xqz1lAY841+nZSH/q/2d+qA4cvPzQJHteOLXI+7Mi5C3Iigfo9mrfjb5jLLFHU3wjmAWXYZv
FdPBMnvXUbVR2mRFdo8dEIhR5AhTJIELfMKj76acr2SseN2MhCab8hHR5GgORV81xzmo5aX6vzYX
WD0G+N9qmXApOI/extqZ0FMTPheyhEbr9Dp+c6gE/4oqGosHT9NDmsQlD2I+1s2D1uAyVxc1SRp5
WetBioZ7/1U8LVeSv8ed0BNrHxU2yBTujb6M3CmObjshxeFSkTwaw0a4btZWKUKfyL+066DOmsB0
2LYQOXdswBNhhYG6CSDaQ6ordMmmTsxJGhSLj+4W0OQ8qsL/BMrSJ2oI6AOP6CGBJQMsnEkUTbe1
Kq8bmownG7btzcYEhMGmqx18EhXrdC93XlOWu+atFpD2IAbRHhzCIajvJluy7Q5tRK03K2O6Qu4C
VBYNGi+l55mthr4zGJ19Q0gQiXY/ZRLcKA1ySX6WIlHrEUTSu1ulD0uh7RAdhOwjcWCZrw+oCb1r
6WlzWRw9FjAXtDcS4DRc52nsL+Gup2sxgErWbTPflfxPEppU+0YaVv0e7b53WCZQYXYG8lvLxluf
hlWX91lUxA/Onq3Ivgj7fnQXcl9OjlLha9HESMq8QPiXbunELQs3/7cDwqM5XlTY+1dLaaxz8hA4
vHeZqL85eureZWvjm9xGeayNCzHqWuI+mFphNbKlCIp7Qme/h/XKkLlXiZ9P7n7fA53cz2tlOugb
171fy6J/KJGzfETDEMrjiBH22DYULqRfBofo4k/xqJOiDvQN+wBvoTs3zdNYTwiKIi6ZwudxJ6bN
Le7Jg7YlLj7XHLYlonzGR/GSMvjR9BTh5XrUMHofrYeYfwtpN2ExJg3O7h0Eakyuc0o03SfPs74r
M5Nb3HGefxxFrB/6OgtFAn2giL9RDKoYsTpuia8oRgrqeN1UO2XfgKL3+5kN/eN/HJ3HdqS6Foaf
iLVEEIJp5Sq7nN1ue8LycXeTgxAg4OnvV3d6QrerDNLefxxEUF1gtft9i5iUXJ8WdJAGk2SbJdX0
FHfRSiCTT0YXMO1B+oV6CBhR7+OK3qFgrfAr5i6D85OxA+mrxDph5FORfVL8Hrbc2l56cDlzaNZT
S7f3VnYrjVTum/krXk6N14gdgVfOS4Ox44THmuV2U5Prul31nH8U3LOfebXk5AKVTsfcJGDbYhVb
luqKQN/dZIcJKj+UP11PgnnW9TROzAwuIC1Gx2Rgw3pU26Uz07wHCgmanYLbemJxIsa1kzi00Arf
+Z0fk/jiDfJMRc96HNVq28cVmYu7sXEwv6dJIx5SbC4QFF387IIhncXc23MLkdARKmUi97CQUHZM
wZv/IsCU8mmezfAKAmmcQ5rrMd6REE381MZNgS/XpcBlS7zftOt13fyV7jqds1A6F+7/on/ri9qP
d1MudHsuDELdfae66E2hw6RXqppd1oictvHDMkmPKGOhw4fKC4yPbss1/02UOrzfFBERxpg1O7cJ
nVR5Wjb1Ueg4W46pl4j1dz10qgCTnPn/T3zxlb8DPwvGP+mcedBqFREXG5h91D5i9nCGFErk/y8/
KPfEJFfGwne0AcNgRtdC8zgkBQb1ECVi+ZwIuIfbhu8modpILKbDjmDg2L/jurMBp7GqERoQ12EZ
jhz0KgZxN05cEXQeMuR6zdPR27Yx8ncmxnkAM/MXmd9H/HBIEeAJLYQx//UHQvKaaaUc9XjHBBYn
G+Ke/Cc5J2P77MQVoVwOyXm49YC4AhZIzsILt+C8neWIAiS59RvsdBrFTE+OndEvjynItpPKvvqV
OW6SIaxDPn8YOHTWTTmMY74h7cegRYxj80kQCYti1Pry4BBgNvyZWAq3Vdzo4cLZ5XwLRg29W+TI
pyciOd8ahJ+8XJpDZFPqqRwRcdJndrjZgrNTMtv1AtifP6f1zTCyFmIg/mvQWn9EWY6iYbVOXG+z
3vEAR50IQpZ7ihFYAdLmdyP6TNyRRXBTHs5eovUdYZNGvWUBX8NRemus/9XTVOIEJTqLD1xqjn1c
zUarL7BaewDMQPRaK0WGwrB0VfnLLBWCWyLwCgrT00YeMOcW+gdPTTdwWy+h+9KRupjfQ76MDSjD
bBT963Or2vMyZJia9mIc8I1v5dJLeQaF7N9YSr0M00fZXAjOLjO06YLglGwmL4xS38RSLhJq7v9f
Q1Erf9ctOBV+pNsDV5aq5heywqAvIGhpMHSb3svjEzOI0zFB0VOx7oSl2KHfKC8JMMkq8MgGf0WC
363bl7Nvk0fYUecgh7786f0U/6URov5OSW+DwcrBUDZZKZMeH1XzoqaGxuGhqMKtLRsTnzI3bw/j
KMr53gF8TeAvSDvbYzYz9odS8LnaJkVS33VzUKjnBPnNXwTItjiHQ61nGDsu6Js9DvNFm6Y/tQkM
H24tgfFm+uQCss//Fo6xF8i1MDwNdLrfo/79K4yKOKgKlfvN5zr3eOiAvyTZQSE61W6bBqviZ1aw
Xhx82snEAxKrNttmfIHpj14DSa6oo4w/7mwBM4uKcKnNyV8yojK2upUO+nNWulicxoBVdhvibSDb
rg4oLYWFnGb2YCxUSLPKKK7yJ4oTrXckKnaofztDt8DC6T5eaeuaVb585YQTqQ2mYTT4de1NuLU8
rXnuVDv8XVVM5pxXN8GM688iyAE7XxHsZAvu2ckn2SakPcyw7fV989NRqzffoYtW+DvidJDOO16P
2KsZZuwU/+kgH9drVw7IfXqbo2FZkICVVxow8mYnKPQqgCxXouUIkQWF2Qv+dcgsaqoYHhrl/XzK
+zqOh+1iZPOfXgfAvIud0WQmOxt6tblIp46TdWsK0SqyH/FDB7V8rdKFaMe7UDmUhB0Yu8bVI+wV
5Btxiq2a+SHD1V21WwjCQCskPEMQYOABB2/GrXRRA4N0imoX5uvyERqiLl79Ma2K/S1viceY6SXM
O3iPqa/OZTkEPyvfVMVfJURKJYGOnP4TN7qdNnKFoifSHhaTtAUVLQiXMtLy+oOxXTPss8mpLa9E
HSzNo9sGlr929GThXoexm51n0WZFGLwDVhXhXkR9Fh/zAHCdDSkYetTRi2x7enIyDGX3KSrlIdlV
OEjrf0OZud6PG2fwmPtGI/gVk4RXQc/+rKs69S8svq4kbBJg59mj+ws/u+cLe0eia+2+9oDh8z5A
+TpukqQMzrJEArUR7Q2f0nYW1DwCkKKOn2sIy6przw6eqzvOpHQbTXBTF3T6qAgJkfwpYRV3JVok
gvYZmPA02eKissSKQx83wcHXyr1vkbVP3303cAbtjV8k/UFmo3XjwxwEhksUV5q8AR9LZs9dl0ln
6/HzlfginPDPWrTYcVbZF1/KGYbjZNclP5IYTAPqGAJk8JAucOtVn4U3pyrN8dt0iW6xn5aIyWro
Z9AefgF7GYzDlexWbOC9bZtnJLDJxetk+7ogjU3YJvv5IcQ7+nswUAO71muDzTSmOHkhajv76Ds9
KtmlD13kTyhgxzN6i/Wu9H1MJWhxqwyjGNckEDEIwbSZ6pg8Jy36nn9UrsO5r7LisYwNS9gwe/kT
6H7Y3gVtMvHkC5s/006VdQQ3iuXqaTQpLNHQpj6U6LQF/DPisRkhUm/UJ4r1ki34pXOnCLNr1fvb
FU2et0mrqGh4sU2Juz1rvWhfY4zRhyaEn99S4dHtOuXlH75bVFsbj5HLDkOmwb5CbO48hCuhyNWI
im0f5EkrdvGMAh4JTHyrXgJr2Zjo1sXbBG42XlcTsMVhdTMrcoUSKgoj0czHZXaLP+fM6d5URkny
dsSdwzmoE7Oea19O7pHLxH4vLV4DPDiodLpqyt69eBHtVtC8i6oMD1J/N6Hgwgi6xjtdTvm066o5
OAP2+tkhMUuz9Z0Muq2ABv9FtiDBuYU7Ln8ziWP3Tqt4eqkzK81ZyXV6c6kWAWRx6BeTXZK1BxGz
Tx5qNQQnkxfezPrs1sGjAUkh4CPXFx1YLR+0GvoLmQi89xlT9VD381msVXy2ZHGcZVjJHxWTvzaa
DHg8CIjjYDvm17Ul3LTu9yHOjh81psWpxo154lXJ9mwrlgHMALpd8oXd7uxiC8GoWfZrfO16RIIn
7aCIOQh/YX6rMwee1EHZilwmsRDrdZzJo9JZvxc5cyqX5qT/DunMassOH4L8rXbduTrv7gpwed5m
Ghc+4wza5tWt0TrtkskAeBBYcsW/kUEbc097LA3NcOwGldudnWj4noe0Y2qaSq/YexIJAWhBPJ7b
0ZXlLmYceO3jAlTH1wn4V61GxktCzJjcPRE/ttYkjNcYLTdT7ofPi1tg45vnpdlXTSqWTTs64xNR
a8VhLZ36skxJv7fBhO5oHJbnGvPj1ulTVIbN1A8PS1Xia+G102ycFSEv7lT0O6kZPOCL6QNYpFc/
Eg8RbX0Azl3kiby89ETuEkJjUgedv4N2MwQ0J1t7Hvz3kYPJgKSq4JhFDvKmPJ/CG/2eEjDj+hWq
IoCeVpz7aCicXejoGFnBmHRH0rbFxUGaw+w9YgA+oIZB4Lyqgtc3L9t2W2NJxLpUeIgCMzHAJ3tj
KJdTjkAcv7UdI6YML4h3LgzCaRD2VgFcgpNlbuL8wSieHeMqzL5kjyZ3sybCP3ujQRDTGHLaNx5o
IhiLn3wF+Ip+BWU9Otse1dQFh1l7yOSo94K60OJzIJTtVXoyX1EIwFL80o47n40OXP/QwBaxGeZe
PGx4OogFkHlW/XHGMXzSdORUpxoLsNg2voMYuCvtT63xDQaYHp+bhQ6pGjVzs83MjK6hc+puq2Fo
zxoy96kol/5pGPwqeclhRUmKhX9BzhCyS5UIjgDyG3Jmvcmkct+w/rWb3EU+a0TLAkgmuP8T2mZJ
vhu64+5hE3jLmobkMJaQNMSMDcR1GgpUazUdxZF4HOt2KDC9I4VwlhnKkNOgeMu0aIrTmIhw78IJ
MfyM3g4yeQYuQxxdCJW8BtJlAR6wZiEEI/78n+3NIDZOBtZP7G3KoYp5xdlFIybDTPuLOHjoBl6X
ZEFcC6Amjr3po5RjsyUwmqhq8xM5K3YwWnS22iUnVxRuHu7TlmNjqwunAQVh5LjiMCbkGAQzeZiZ
XX5ZLfiA4SAzvqDEDsilQbg8cqX9fqjk1obl9MLSm0VXNQwp4dW9fx95/VxcYrwUMYW0cPebcOpw
J4mg9vQHNEnBgApL159nv5+bA8ahGhkv9CrBRshWESvgCBDXhOdDn1AejN/oCKo7oxZ584OQDZ2t
5FztiNZsp0OocwVOUAQPaD2qdJMFGjQtnVtzskPRfLd+XdoNsPly5l/7D37boJnlt+h4FwUA7V47
7GoPNnazC1nc9ckZVPeb3bUZ7hcdz8vZdpME4e64RXGTKEqxNlbpFJScfIfLcFtW61bj9WqNmChz
me0A8izKf7lp2C66Wfb/VhSqwQaljMb0SiMM9xNhZ94lcRkr3qwaBIMCjURtSARYkuMLKGG26kmj
hUA6WZzI/SmfnKAN0iMxm7gtLSG2t0Rn2el3ktLXnJqDoQ5Rl9WLK7s/mKb0HQkfZtliw0QyaYyg
tJ7246Dao+FmGhFE5usjDrZO0czSlQyD9WhO8HcUK8eEhey4te0jw2vf/8YzgvMcgZrfniNmp+i0
BkRfr4szf4W3tvmlEzUqoTj5XS04fp5vILL9rVW44EaD5W23Y+KVn8UCfrFhfV3fXRQ1PNFwvKgX
E/axBy+rXbErsTMgkgv9/NTXyosOQTtMd3xE0hfYEPp/lBIn797qGvBkjeKvqHIvgOhxySRAhEn1
S1B6gzoqOJGkIlqgS/FpIJ1JsSGiLyJRHLlaZtdPDsccDoet3E+hJnDPQrjDeJ7SGcf0MZaJzXZ+
MyG+i1ZB2oSpAt8EOz1ihDiuXt7/54Vj9zygSVg3SxUAOvIowPxXiEyfy8gNX5rKJKTvl+NuaKgL
cLqp23O+FLvFi9DqDijJ5jc5IceQazEc0dLF+iWicTi7y1SWdUefC4B6orlc1rOVRHjs0wXPL6Vi
tXdvalgqB2/MufUzgeFNtQugr4W9iYF/SRFKD6RLjI8JUrtLCjD+4xAh87vPCCLg0poSjMoRKpsa
r9FBTOJ2bJJfv2PhCFoYn9w5hEaSUTkXwbTHLcWpYx2vr3fLsmInIQIGf4wR5Nx3RN/XWYtdYuHP
5b2XfOgWemE3pmNUU3QRzaoGqiBjh+QlfHzDEb3G8q0SY0+9nggVYJwl3ya4+aBaRA9/eRGbDPd+
OjywVno+5WVB9RKji/xj3VnyPAG0bvqmmo4r2aVXFC2Qu8aSlY4joHtcwWDOcvGmo6ZfFWHu2ALw
pR7k5Z7vhXaLQeKZzlbUqkUE4w+0M7T7aQj5Xis2gb3AnfBbpLyb/xbRGfHlLEgmabJE6O0uOVM5
vuR6N6lJP2I6iqhzEoBI5TTEbFEpcXl0gMQGdew6g9k0djug5X7t2WlORmcT20zWUGoAIoyYXy6I
Qru+d5xTpVzmCi3x6x8cbHDDbtVg4tirQ36z0kSS8alcecr4x7hbjOXrq+L6oZ8ac034hd+jG8Jg
ViUuuWkdkWJbOhUwp+kUq4mKhvrCuhmQL5tFf8xImp3uTeBvUeH01NUZAUtK4EaMC9BYBJw4Dd5k
Lf3uV0EGPpRSpCxdJb6u6GvrMOKWmak4FyKM8pDFTUjKniJi8dC5AQECrDW23CgIgOrN7QcZQajy
24OKh2U4Tbds3b2rGrfajoOfxacaKLndV8SzIH1RsOp4Yacw1i5ybpvhDyIWUEA2yyo9do4W7hM+
03G6jvhJHuusZO+NLCD/k1AGBT8iyQBVA7za0XXSHLCP37yzibCvavI/hnlbFMX6mM7W8EeEGHkw
VH/MkGVvzJmIGYMgC+s7ZM25vRfjUiLQs6NXHOtuiKJDG0nH3OduF7v3/UoFNWwlQYGo+Ft9koA3
H4hVi685LqcObWGEOJa7qHvvHfYo+jySHB0fujwy8BsnI/nAlUc8soCPEoYU72s3I0z0irtyTMrP
3Fbqjx8F4XOVxtK7rm5t8zv2AYSM3O4zlQ5gCQCvYM8P9Fz4PxHFlI+GX+czEvYBk7eqighOzJuX
aRuO5I+eiX7x/GeFFtnf+97Qk88AJj6QMoOJYRtaNC+QFxW0kGAjo2WX0dtTG+iGCYVhymg694nD
sB7Ph4Q/8G9Fe3ELa+7E6V6l+cgu0LtYGYtsiKPDkjPx4XpBYvJLzcjVj4QRYoolvy4+L2MRHf0g
6x7b8RaFtxaEi+z4aQYsRYjzzqaxS7+1yzp+2HLt/oWRnttdtYRYmZuQCW2jynF5TFtEBdtZrMQl
tCig7lUI7PQwp6vl2/FbFKeq7WGUo0wBZCcJEvbrGqXVs6O6Sl1pgkTJInlo1dGxmbl4q7Ps6X0J
L5UfJT9iRuzAKRwadSdJZUyvZF7VJBQKodUO+W7VXrJqEI9V3vQ7KMvkuW1n81YiKTYbmSD5umuZ
LyISk9YAio42KtjpHr/UNq6dsaHRoQY3o8YtsF8jrTtddTNyJkjcpRb1CRbePtKnm4w4gep2v6Rl
d5JjU1zb2RMnUpcW7zdkfYSuumRyyAp0yQx1gx5eHDb6YMvWH0XnpZDrCVZrwQWnp+B1CcYkfkQc
wUbXtdh8rzH+ixWo3/F39YQfgdw7uHDPRVl3sY4IDoXjIaraOgkxsJ+kSfvFW9+YZoYXbQggwo4V
e8zHLZ8XtpxcWoxcOnPfcPNwMCBx8Lw7l5LThzKZ5p3JzUgVD9gKP27Qhq9I/OPxGXU+rRadm3EM
RKB4MBXkn+nnOJCrvsMvWk4BOw7mAH4rfflPMNoF737dOTF6vFDaeDNMIrqzNiXfp81aFBVY8gfD
SRslrIg5AQx/3GAyBxVVQl4dPaBSwQtlJB6BsV6hsTZgRCKSG5KkPORWsS8ov1DjcuVF0XspDRlF
1RzvyLlF/p6LcTyuDojiptYBKUKNH5fJAbWGvBQL87gXe+F9jbEDU8Xip8/4dgnSnFyGhJC981ol
Xvhto4IaOOYFfCpPnoOp5ERgFI4Bog8wAlNNg6y/wkxZt9V0LVXceHuFD6rfTeDsRD64i83vRzaI
7Fj7A5B3MQF/bdrSz6ej3zr4gYtBq/uyb4X9wiYj/XeN/+pbS37QrK+b4tCNHIKYoA0Ja9q6twtH
hXvU7qM6gOOK9RyAF20W8kGHC3WguB0tmXT3o58iryRoJ4DnaOZFfo2zDd1TOigWbrROMByZCbk3
BNGjy58lKrvXHoKLnhw4DcSE26YqAe4XKrrVv2po2uIDAoJ6I5QNRf1/4hutiA7nAKG+LPpD1Pls
u6XsgoDcyLGOoNeVPgdMFDDSXmfq9dAj6OLVD3C2RMLW8R1L8DrxWaP1O2SVvW/HvP9IYKXyJ2Ul
BVJk4pW7fuojGlcK2K9uix/D+Vvbvqc1Llf9BRKTkwxu0Lmv1EqsOspoDKMKhTP1mafelOGOMKGW
7A8E7AUq0jbw3p2xRvtF8qT6JqDgtrjZokiLTxO7M6TkgrZtnGcG6pBXI01aeBzyZThCPA8f8y80
tSi/iOniaD6Q+4RKVAPfqn0s7DqeZumRI1UBLH/4ZQOsArBYAhBJmyBxqtd7WmNmYr00KqodH77F
h5vE4DJjAfnd97x8WC5eyrjIj2ZK644ANgss0bnWac+T4XNupE6nmBwcLKmPY7N4wzONTQkiyTDM
UY0a/pMwd2/Cl8E88yrPz2QxuZdiqqsnaa1aN61I5A8If3RFKz7sqjmirmsjmSyJbkPefYvyMuFv
T483RCS/8aDZimXtAi6cf/pdrOQGS73/0JGx6QOdzHUp/4PgRySVwK1tijYoH/26VZhWvGD+IoUk
vlKOm077FbuJwKUpluNMqVF9nGsnCQhp6TRNy0shqESqcaG0QUBiX4oOeDjxoinC4bosr9EmIZqo
L6u05l4X1fTWR8iHcZSktjqSgWPLnSzqut+Q3NS8rOzLW2mz6qGH+J43sRvJbYIwhLgItGkK0eBx
QKyzd1j1//L644qiBIHpy8UNSmDVGCXnbh7n6DSWGpYd49f63q2TnY9hHTjBS9kXcHcp4tVqS2c1
mQWouULg+IgYhU/s5SsvrEnD+NkUoFhbFvPuI+IHnwm7EJxwNSPFJQyzBG9s5gCABrNxp+0UmfUT
Uf3wzZJQbihTWkiHS2YSpBTFapcUudphZQF8dbNyBS+AWBCHAYNZsa+hUW/JRsjJk4PvCsRxNB7F
AmIlQzPOxSkPAwdU99ylKkd5JsLi0ESNvs4u198zFqbJu8ZuFVyCOqDXJ1JwZWek7r1/57gheUux
H3lfBSkVkYtfu+mwJDiy7mg21FH2UKGTLn7HfhuetUT4SYLVaBQJDLlrX6bBrd+jlpmvitNxD69T
dndl067kLYfk2CyESwXig0KC+b+kbp3TbFov2652WV5oplMDZLNp/8mb7HZrq773njAW+NWBodRB
E0hwLA1hWZ4t+zRxuvuKWeZKcgKcQewHRoMTIpE8R/WY7EkPxsZyYAdl5BoiW3fHfmCZRJC/UpDW
OrF4rtz15s5dfKJyj8bOwcnF6nmpUdnvyC+jQypM5/U8JYRnHxIUicikap51NLrx2J5TQqBPfhvn
T1KiPSKWy23eWiTZP7GfUJyE9uk+70z/d5al76K1ncjYSIW4cpFO0Jc6/hBYLedNppEj8XQF9joh
XL+0IJZbIkcMBs4WxPkJrgaHoGvh5C5xBj75tgRNjrrJI/ek/lpWRxySGUckI3oi+KsFkUr7zOug
N9iHEHQytLfdPTHw5JbmFn+PBuPw9lEYrx9VOdZ/ysU6F9EICA6tA4nCrGckjZ108WFibPyaQ07c
d21XvlMuhoCYL5+UM8kLMYWJ6Hc1WUzqrTAOJGhnQ/LLZ4mU8ea/QDgwDOrcwEbrZ41aHp2s6qs/
ZCNgl8iCGTDUF+p2UC6wY6TVdf+tcd8+r/my/pdNKnh3aNdS92Q1Ns4V2CTnZYEN9IE9Gt/upUBj
827zIOJyAlu5xaJN8x3Eveow9HApnutcTecUBDA8LIVenV2FI+PIxZqlnPDF+MhVrGGy07g+RFXt
UkTZucVRjTQEHgpdiHs5ldwPDnMQkY48UQ4Ri3HzHxAxiaMxxguEEERbX9jJzWldY6BEMZEegd+y
OvNiDujGfH3uUXsGmypeEm+fNAiSiK7quQrJN8Mqk1ZDG+4MSRsZvIxf/Ahhsz2Se3XnowNgjg5i
tL29l6KH64dw11Lb5Wx5GBRkWRJj6o4ISr10DZ2+GHW7tcFwi6mGwQ0uDZrIxSl1wC0yb5sgAr20
cz69Fo3OcLF1uHOeq2xgNE+WpTiQ5k443yhG75EYhtU7un1tsvPqYs4gRyvM3jrQaKJx3F5nV2aN
9DplmFqII2WI4LhfxSbo4rh5gjJe+0fyFVFekYhnovu5V/B7zVJr/9LCqvPsEr2IhMtJ9bIPyI3X
d+uy1Dl6HKfB2+bHGOYTuK7l1qiKk3rQBN/ip0JZuEM7PPhkrk8oJGORes0/vUbNA40v8ssvTPQy
O8F0ChzLuVRmCJld4c0N5G8LTR8g7H8o2kp3B8Qy0eMg3ebXKulM3HeTtq/giYoiOrwsKqdFLhfT
Z7q6cUu4WBTDPYSuBtkYRizrUwDu8C/K0zr4Clg1/tlqwZbaF7P6VK2Xb1MEJBGW9F5BL1Wj/+w3
spd8ajuvb8zJ/u3GArGhOys0qzrR0rZ27+GUtP2faorS/D82jBx7g1nT8kIDBKZziCFuXgXftyKU
raLgUEXUlzJP19G/zsr4l0wzAjRgurn2UVvwXMCymukNMJA3cz/ggniQzuQmj0gOESJuarFAGi95
JD/CqAqeZ8ct29Okq+XsBw0CCG9pXylrRFhFsxH2RWNJj9JxQludyPvlUnQy+uo0AVQ/DU6M/5qe
YxQyM2z6HyvruHtI0Fn4Z7IMZYOyjIZtAmq4mTDbojHvvljr9PIHC1Vb7rAle381tQT1k7qlfAi4
AB89ZJMMzbFHLYRFPGKh3PgqiS4FJ+9V2sWE5IAo75uk+vDkxz4iE9U10d5PQp5yM3bNVihlXZQb
fr8nYIAFrJ1jTDOEYKznAlXU/FuPQag/ydvwCuacJZ2+jKet5VbOww+0Bta88KS4/S9CBDXZEXM8
DNF2BgXEwN2WT5wRBMD0NkP6YYDsddine0PVxJ1mDh8IQHMJxMLuNganupzr7JwVXvoPSbtqdpzU
3hOD63iJ21XdcO94+K/Udfe7K2ZMF0Wa6hMOj+HFEBRw7KK++54IfXrQ6CbMayTSHPWK48XXcPBm
TcVlLiCb0UMSVsXUU/wHFm/d5DAWCFUw0vpRwx+TL3IPOyoTYluR/PFb82tp/yRr7hNa3CITHHdx
Qbz2Jyc3f+XKwJSA/STBA0XQ03VhcvIufQCpgvhpFbAuVrj5rYgl83+VZHyUgG8F0RWYTZTa8jW6
nwx7iiSWrNIFWWJYinmiZ2fMdhQLrPZQpOhUfmNiKBABOlMwPYu65+nfeDhruvsRE2C3ayia+qrl
kJljXKgJwKxFM7TDfpjnpHUZjFgBJQzuk8ynioF8ABFsqSwiiSGvIgePreklwa2m89qzoHFYon3t
5j9Dwzh+X2QRAPDUF+n9jA/iO6f3Okj3KdQdGjVBl8XOJ850JnwiITjNVGv2zJ6OEsr0JWyYmefn
xCc8227xNYkTACoMSoMV4LuN+nR9zZugJvcVXcfR11BPcHgcPCS5JWJnPb3oU8ali3CZJ7oevpqy
Ca8FVpQG0pCu1b+TLmrBhUqrh9ggKuWZuYVC6uQZE1Zbvdc5KY77nimtOCxeme4rj3ziQ5p0S7Fv
+iJuiKAok/pHYN5zP/xwdZEwBCQUvo/4FsqPCA0CtCia2SS7kFnpvUL6FaAtOfmNpVBxt2k5uvZB
kMBLuF3WHhufw7Zjp6/vlZ2xWOcoXZ9r1yizVdaRT6DfSb4vXTJsfwYvG3lASBINhyOjDX4TEhdZ
eifvnDDYeDtoJxR70Uwd6s6PR2wKqI0wXspcbQQuz2NTNd2ZqdJZT6sXOc5bMxDjfYzGLM1vnL2b
3q9Uu7l3fj0H+s5Y8P3rwNOjj6UxMXNgADy7S9N8uOf5XX8RtGUq7qAOMbIeUJy0oaBBvnFz/V82
93TWar8pSmwcWcFrEQX+dBSS8Kr9MrqWDLRiwVzhs6mTXNQs53YWxUxOmVftY4TfgGeYOs6uL0lM
V9EIl1J7WCjpfk7afe+36T2kSPFaS9pRN4Uf1L/iihATNpw2+4bNSv8j1VOQQmInpNloOPndkkWy
RRXpEzLlyLSu0bCtsjJfZbeE06mY2fbLEOxzr4jbOaRwFnhgK0W6QSyJ9/t1izkrmJ15m/c9s068
8X24UJ6p1uv3yEKnHZ4vUsjwWZC7BMB0I+NJjCTkq23oEJ/CqHkEiMfgn1c0EpHfgApooaYhB0Xx
cGdR9h1LjJ9ka24ootV4HMwEopKEizD71QO35LnqFzfZRcVqo8+OA4nY1g4s45VEQSd/CXPAi1eI
RCaC2CWe/cTUsWTvK+dguvfSDGMUS9O5hk8kfSaZjpIqNEozguWCFJ/gN1JGTwue346+8QJSo3In
hXHm9iYLQVr9kcswl2KToj/QAO89mSwIR2ZKxPkOl3tA2JXINtfF0YbavjGwrANPw+vKY1ueB/QI
uOAG3LLoZcPoPapyS6cLQfMfDoYKzAwNP0YKqHNpQqXuCxCaf2yWCSrF3lTw8UPj/yoSL/FPoNvF
fcaqzH5a+n36hDiFCpZ6sZDTqU2v4EXwZUUKsSvxgVGEHgUAfFMQPA+NQ1SkdGfcRgG4+J4TS/5G
MeO8tKWHMjQwAUm7xI5c55Hkk4w4Vzhy27XfLRFdd6bpzYG1C7dSIGrvNKFveMsyovGvEf7mHdER
jiCdLMiDLRqX6jHTvbfiwcY/vC1dC/UP9+XvYXmXds8HnF4Xlts3hPChOIZYHvmabNkBi1OqfqTe
prwYqZVzaGk7eQynQUFqLpSk7JEXeMOvLK7bH+uCQOMx7lvkeSJM7nK1EKcC/eC9+xDpzXmuV9vf
UnxMfiLxILmmhssPN9wNP6PDBhfR7W0z7u9WkWz4zRQaxI8DktH+9Vbsru4i8irXtyjuc/PZExl6
aLqYUNrYbctg563MVY8riO8ucvvlt+fh7byRX//IOPwfSWe23CqybdEvIoI2gVcJ9e7l7e6FsL1r
A0mbkCTN15+he18r6pySJchczZxjIkyyFWDaRiCxSse++/LrhTqja8Yh2BadLO+gJIvx2Zs9JiYt
xQ3Iq8BGU2kH/RFjbeae+p5SY4wC9uaq5V/cVNbSfxGyOn9YFsZzkFYKN5I2B6AigeBpUM3JWG7D
OC/gI7KFWyL1EEYGvc2qKnnvRFBoXiBhuClKMOEeuTPWOkPwioZlx8BBfNogLZ7xa5bATtqYUdI6
uPSLSKyTmnoBbo5VjAdwBfT14J7L//LYmlkpmzJ7mHRTz99KRojsZiGWENLNOBx8Z6zM3lQggbcj
onxvS71bfyrhwljtWhzjE/E03oZZnf/IDRFeK7pXhCdejuejicofALXqHqD3PODeHrwnKMYyqQvO
6R2VxHr1w7hMlj60moOHm3/X+CmmUlK7SjwmkFg4mOyDTbH9J5+wq28yYfxPveD/phHmZ5rp6xPH
ot+jd7SKN5tkgivOhu4JN8w3mtTpB5p9fpyhzTC8L6tzhVTm6AETZATvd5Lh8RScwjAE9FPcLMyb
yNZ2v4W3Pl2coYi9nSZQl1FPndnPvh8R0K44rFH+5P2xqpsQ+MXovrsMExgSjcrleCB950jSKott
/4bxQabAp2RUnP9bC798xaW6/ICZtKBbBKnHjg/zimsjp0YzWcSP82Q314GP/Qm7tn+iQqUU88EF
4Uqzi+fKTMG3lC6JjVZo4vvYNmK5ZF4uwgNGW2wrszWLw1TQ+6FQgpMV4sp58J2G5otKYefnaOm3
tgK/C3MV5ahZ1nsXyT2VJsRnVulIzEyc16yt7GxNfNszIkFTVLwTZJW/VXT9HPJD/JB31XDtugJs
FvVM+T6G+qPoq4Cvq0TQMAxec+8Qk/3ZAnL5k3szDshQy+IoZnb6q7/87fJoOshsDZ6rrpflMeLF
23ncenrTB274SNo6shuB6e5utGnEd5MWI84toU6L8vhWw05/UH8sux5nzN5ts3j+CfraFnsL5sq+
hRkgScIqWI8i+0YlayGSG/i1CDKJTXq05iZ2E0vb1yj2pwf71mShG+H5zScwlAiM44tby/TFZpJA
rHtUJT5bL3YbJJich84rTkzpd4tfTvs6D6mzsJj3klVfF52NUSNIE//ZEHtEgbm0Z2sssrfFiCtW
K2vvwue7t1E9H5vGiZ5CzOSHtWoXc3JaIAGcRR39AlLpJnE8zz0X/D4QjNgeOBvfm3w2MaNDmeFX
zdvCMXwGd8dvy6YpZ8fTF9F7yx5zPfrINJ59LqujzFP7HfkD0RWInlmqhmA/RL+OZTJ5fkRgXKG/
kWYOr7FskQJVQr4jxHRPTQCDuBpd46HCBw2JxDv/ZVOU74pG94Suo4cTA5+rmWFZydFBN01TlbSe
BwWrDCcBgHdiHEwEcfmIsWFMTB7FLznLJlp6U2TIwizBxl76VU5OD/QuBBW1fUSTNf0lh37+9qRT
U87qL/SG886tphmtap3Gb1aUolbLrOf19pcigmwXojB4R24EGGwXdShYLIDgBtRLBzuiB9C9OZZE
7BDLlrsX5BQ0olE4j7edpyS8b26Lc4jRho+6QsutC2QctkupA/Z0Oxgm2j5gavLqa/PEggpYNHMf
OVMw9W7pcRxmPYkIQ3cCfTCQ8zLq4SnO1iPfdbzr1IocMLRY/2Gp/XaRBiS9Y6zzXExnLNVMKzuh
5b/IyYeNpV0uv4FvdYWuXF7XJY6iZBQTuScQDwasTGpL+1lxoQHk+sjod28F29j3t5UQ5SEqqSdy
NKJPawju80CZC7iAzD3HmcOh6oCwfrBHZPwa6tMWdzwEU1Q19xRL1X0w38znAqnFT9o5fN9BhQMp
LiOxJymkd6Bv8ERbjvWfVODB3GIBtIjPYM/cxbByRApWKY+QcQCiXMRRWF/LNizhXJaVe4qYNn9G
oWovczhiQacc/qFyb37run2sbg5LXt005H9M2NHGdizna+qqx3ZQ2UcEx3yj2Yg+ppGo95DRibKd
MrCuWxnExsZg03KpF/5PYznVMxfWfA6otLrNBJZnM/Zk+xyVR/1McQtJziNC2hC7c7tCK26sNy+z
Aegyy+UbjPWRKYXNAJKPuSpmF4oA3TPKHtTWucS9gChEJXkVMj2gtt1Q0sfvas6wEoxteEQGBIBD
VlhsZaVeh2qg2SQQaEB8FNyQqetU7FoRFBwy//9G1Kb6y3Iqbnb+kjkPyqyZi6GBmZHONLR55cHm
mormB+IKSW48fjfBq9L5nzJN3QdyXOSLz9o8qYY5gjxO/T9vFeqQcOcNay6Tqh5zWtasYz0Ls2HD
hr+/VRb575y6+kqv/9mlXnoYJNhjHPVUCKxIiSCo1ReL+Kmg8OvUxQwy8rc5W2zYAAzovhYoO/lW
BF1jLvZAy6/G/i/T4VuQrDcBs5rH7qUQdgR1Ki5uwvMaBVAob2hRgihn3OHua+CRDboP+q76UtLJ
Dyvq+63sfQbbsM3awwLJ7CnrTfdCl8JZIkxn/pLoYTbduCIlME3NqKULgnzLuRAStwPgZzesItf7
m1xhS1c5bY0FLKhdVJpYtYW+Y86wIrolvQ9a1oZthrDPbspst8eslSAmHnatKRSGhhqrqi1NvxXz
SCKEbCOld8XaUcq2qKtI5OqSEWAlx8nyBmwO/aM3WXo7TDHW1um9y7OAPf4N1IHaCfZN9mEmfKVQ
9GJMviiV83k28MzZswuOMzwVjvXqLqxtPM+Ud3bouR/MaPJPE9rdKdaxMAenKg8QIm/yo5LfB3u4
mz+lDcOwfejCX+wVzp0taWNIY9KeHJ4JA7Ys1Amsm3UqWDy2B0szHvRNKK4Vruxr6AV5EuN/I5cr
hoEWDu57pQb7wwLXZh2qwpY/o/GR3HBr1b9lMEz3BWqsGLg7MV1bl3n/zS9OsU8CR83JMRYPjRbV
xZ+ifqtMxKgf7gOGDuA7qRa0yy12oQJtvH/TsUMqLcbuSHI1RoGCVVcdZj5Kv/m/bEYYhVvyLG2M
5S3VMYoq+cHghf/YGD/Xms1pXNZnTALxpoum4V1Co8ejMi+M1tcyG/6YcnnN0luNIHnTDhNaboTA
fpAsMIV2QkfVCeNZ9qRYOXzK1LulbtQhY+3brsGdc45PPE6UXEDXDywZmGpEdk2+jt099BHkT7mU
6nWCT7EtS+P1W4QJzk2nmL/etH5vWB6W+pwy9KCayvKWQCAQr3crGPUdQSjDDwbs2LDMyhoOuLhA
CRaE3kLv5lrertPz/Nsqye5y5K/4DaaCJ6uo063VOYD+Hbw6X50pp0vNdMY7UAJF4LnZhONF4wFH
cFvUFhNddCVwuX+hT8zvzE/sQ1TFgSLoavCex6jt81PpsM7eD6vvY+TBCGc2Djatf67jcxXNiEmT
Mbf1Xx5fpznUbOz/uLKYmi/bmOZx7dfuKYT58DQhO6G3U7GDsz+ayhumH4TNCTWbT6pUTHQoBhJT
TckAjR0rj3B7Ub/QOPo9046OGxyRq3SPodfcKHppPV3MPM3x10ifFyKUGnBvoFqyriuy2+WvKngF
1jCENMu0CZnIuOaADVcjm0uxRNy8/IBS1s/hNBogHGtXngs3zGHmtcXP4uYOtyra6mAPkCaonvAA
uNNuAif2ThodtZbBALfPRdMc6Q7RSMuxCR+dCfRepH1JY1ut0TXPygCgnEHsd7UZ/RYcG/BsqCZG
z4w7ZA/NLtWOFd+hgHHFVld1sCtkYO8mRd+NXhB+YVkQ+bencc0Z1SGR8eIOymYgiFDzuQ5R4bfx
3Zo3jX3QZvb/Y2/anktPE5lbE+zhoKB2pzvewhvymBCCPdSS4bdArvnIFIcsnzr2ffTCqYc2E6ID
C8gIY5FJTG+YANmwChjrYPPfjj5D9X0QhesnmhtCd0N/FX/MUC1NktmNUI+TxjxKSF2PGldvKh2A
Cwz6Qt7IcC6dXp5gdVWkFS54UO89wHjNK4ssa0Gdc3P/ftk0se1H7qMuQGLQsUzBV0Hfz7/eudhO
g9mqKblIcBq27sBUSqHkzYblRK/Ax8QcJa/QTJhHbdl1OHw69qG4vHK/FHCkQK1u8fs06bOXlXkm
E8RV+awobRlAF0eOBitzmJB6mfcSo6nAMow+Mv8DR1Gmb2k9mvhzwiSvz2ZCzo9/pbUMQm0Dja6d
uI3IKXQPqAP0dMx5V2XNjic3FnCONrWLezdNPRs4NVwnaG4RGRDlqcyKcCbRal1tTcaS6ueayCxd
VJRw/COJ6lw42NkpN7IUGxhtiCn+sY20xX9TBQdlArRQSL9Dz1GJSb3kVapS9BX0x2UADg/2S79n
tAwGnItnfUEWEt/8KyRhvsTStoajSkEHEaLCdbKhCXOw3HV2nNRCkYqUoXPYYJRlLpbPGQNkRNLD
Z5nNt71U5Zp7OtwUpDrkCyowHCb+RveBKo9jPa16b2K//iRMw65PVklSgYMfaExcaZfySDdNdqJY
plU+wLmT4WFRoRedZjhrKZLOhpoToIx7Nt5IjwKlh8VTQPd6Bc0D+XFj+Z3Wl1qnTHDQ5rcNjK2o
mF/wNaEcboyghXa52ceHUs9hcKz7Jp72kVWsCoNdaz5dd4TPu6Fgmn1ylyEODrgjkeNXfdhf+xut
o3VuUY1oXh0a55sSmODFtMAkj6ph2OLzyPTegeX11RYj4hAfvDV3TR24T2EeLDdmlkbeNAiSU06I
w6Ll1HeeyPeOO1X1Hf9JoYgUVQhyOQ4EkaaWfuutJXxGAGWmVzKKhkcRGp8/ihgaQCWepw7NUHtA
7WImMo6raPgD5GUUtJU9cbbn7R+KhWb8HWH+/BJQhxvKZTkeYSfDwH+PRKF/76q8A23LsP25sUb9
L/bxhxzxvCJprZCUPjBH9OSjr1wKHy+adzx2+TfuinA4WUxXN6LL5KPkOKgOZqryct8QffcjBDk5
SYEHkZgLRpfZsYTrlmMDLfic8IfrC8AwQVSV5RZ+spadu/xjHj++9Jlqx0O89NEPxDgbTzUJiowZ
PU0NLYBr2EmeifbU+rL9OwAXYa5kW2TTDetkX2y2bF/4SeeXZe6sN15b0p9QC5FwFo1yDE9DkDoP
E12Lv28cU15yDfuX6qzjqOeXl/7eVyUb4p6BAZYNbP8sMJSM7ytIbFaSYcugVeQEci5TtbZvOHQE
Q38aJVTVjlvgaJlDh77NFaQ9tyS09Q8kIciQCKcO4UglXPWdEsJxFwQiPY8BVnIu7KmEe+O02AnF
wN4yCRtLvJLtXTLFQO7Lo5hnLXil0QnvyFPAKyUsyIE3h05uGOFVok5QtwXlWw0XfTrW41j/WNWM
OG1kNsszW8wO9iEART++xKOKj95Jw1cY5uWVX7RhJ9BXw5nYj/DDCejhjgwBXTRIg0F8XDTRuO+b
LrD2ET1we1g9huwJzhS6T8/2/XnfI4Ez+FxtDH4Dnu/PYp3S7lIF0IHPiGDz7G/f57XcWXrS2c6a
lKpOKXDGAlIsIWxYLWbnCugc9rZg13fL86RQGzEBPof9qBiIOKlTbquKknAz8WWCCu3AjHPLTfpZ
ot+62BA3i4PDrfhNhCI9M/tb8UJVAtDUVLdPrEebeUVjNcThBLLCFT+NMduLyKZy8Co5oy2uHc5t
s3ZueMDnArmZkxJ38cDJ+4yToP5w2oDMW55eDAWZgZGUkBQGiY0rkXgIxUF0MllRZK/9wuh5N4LP
ImabPu2pABzWJoq/4TUz0LmS2fOzLehY597ShY03JVvLu1Y3lF5E1bf1Zx9Yff+HcWpzZ+l1yvBv
TV1xpu3zdwqnhj4wWePZYx3WzCBA4UT6yPHvmMjZZyfj1HDy1Hw7dVRhpKlWZp8OHjq2QQv8y9sz
lzUnxb4Q9QzxZg4SSty9Mmkmt/8DMEwsf920JhBkUzuM8L6lZ5ApUHp64khBaMRm6G0HzTQs5vxF
lw3fRrk4E+lHvphjaDwxk6R5buNht0w4+jcO1NNpW1m1WQ72ZKXyYIoo8g7aYhzmKp6dTTcp/RM5
7Lf3ouqmOwdRTvfdMU8uETRkvT4xHbeyu45AUXHwjBSCCqoCIjMxXHipZi9C3dRTcmMtlVD5BK4h
gk3YusE6YSbr8FULk032kbWALr7Y8I7q3hf4zY+u67fBi2TYbG/sfuzWY9UOZIx57dQEx8XuZXTi
tpgYiBc3qKnO6Idh0bjsSz0bpPrW7rrwtcEWSd4UUKjsW5ux6c4Zt/8/glrY0/Bj91erR72ZDFBC
1gc/a+x/KJPnxzGbgEp3BWQXjA+O/bQoaAbJPEGNOfetG/5Dx8CWTvh2EW5DZI/RmbSRNfxS0EOT
MUICpaEYUj3UVfEQ9r6xd4ab2KIvwgznIOvdLlUentcoJguZ0ooJnOxzoH4w35OaeEkOAyKSnb20
2XdePYBrpwokDuXD1PzOIaLojek1GhITwHPeOVnDaED7I4DEplL6sYcbQkVZG0riQhXBK39Tep0D
Gywcd3Zsg5lLCXOSUdSOzwVSwZNc2fLfIGr2A/b3/K5VzoetWPUmGn7j4zrNcFfIwlObAIjLTrX2
ih3f8s4RkMGMg1qgdG+i1HnHj6rl8zLaAYAq5uBbl3OXNYjlPobQhWycz7VgENZaTw4a9DvJPLXc
1gz69p0lCSS85T70DaKtXcWY/IRcIoc0MtfxAdkYe30vlvXHWhv8rbVHZNRhMrNV3vWLh1DJOBDD
tIr5Lkyars4OWprq2HOla1WijF2xI7XS/a9UeKLyeuZGatvmVk1FnzdWzAOfQT2AaGOX6rFp7ZA6
VaW7KaYWlllTL1/Cq3vAuytOFRtzytl3vdeMUfcuraMbtco4Z5RTUBvaOv6AH/MX1pEPhtVMT+gN
ef/luPISMLcNHmeaqBewwTMHHhPVPaLH7E1b2j+UEY9hOS05ORd14cDQz2kDgs6r7qEYoHVaYv1f
F+jy3HS2YO1aItXcxUVZ38VuWh6HSoq3Nqq4A1lk4zvqIQVvJoVjHLVglMsNd0K4KwJkyYCH0nij
dOwCTcNAdMhHEqlRguOb02tPDHg5teF94eBxBqmBeM1glmGTAqXE89ddkPrcpMAMHooyF485wre7
yCFqiOk09KKQkSlay079jFQbY0Ldtrya1QODRCUe+98t41WPkpc/bDt7LqOplsuCQVl3qHgE7D3K
9bTl21PcHcugIPA0XTn3O+2OxXxinWunialqDXiWygIfDO/GldeauEVGy2W3N2E+2knoq678LhfD
HiGwZo5cCXgLoEBNROFrgTIKvU1nYJOhjRY58A4C30AQoB47AekNGFLPduurvePw+iU0H/XyMdhd
3myddYj6x9nK9HTHrAVjh8Cx5/PsxygbNlmKJfWQWTfOJScB1KqOQYq3rdwJRQBDnxgZpe3HB78z
1Y1hS8oP10sWPECnuK3RdP5fnOEogx3QLbcAIE4QUhARzYP9cFPSSPaszwm6RS9RAyqLyUGj5x45
kr3GNqTlMTQjzW6o0ciYRYT88Q7d522OjFxpW+S1WriNamdkfAXxDIU5gumkcbPwCk2LTRr/efmu
mpbjbIni7stLWfNt4R7F3CB4eLuXAZ8tP+9MNOduRruL3ws7MrZU/LKgQ6JwGPfILf0rNLKY1RzK
jQydn+yKQ15S8uw4s1lRSp3HEcTcFGV9yH3Ea04eM1TP3EywGHPQQYnfuP5yxBs0mW3fzNo74FF1
44MH4ujUxgBeEHbkxjA6UUre4Y5Q6qBLdiw7Z+hIo4jF0IFJiazh0R9v+RgR6fNvtdWh5NPYRl6U
X8KWBSmILFiaqFg4STrbPhAjwySRJ4nM2YJEYu/Sk63oYuVq+vwXVAcY5iZa0i8bjBlyE60Klci4
qtg+eWn/ahNK+LsuAwBtcp247xHstjT4oe/cPpuJwrc103h/qDorHHU9FNyzWoaCFEEC+Lx9u6zk
BdGK+HRMLpUbryt5dHtAk3pNUMTSIiJPpgwk3desCdxuFz6fJ6f52AG2+Ofyw341jH2j+2aR1nzh
0MQeTSqcj+GOBuuZ1xs/azj3ETurmLgXKoK4sAiqETc+AMqF5xitM/S5lL0Oz5NdniYFDmtrhiX+
tFLXcrehvHmGULI2AWzTpXdZNQzdJ/JSQG1UCPZ+pKUgCMdFjUC0dR/rvY/GCcGnFy0tCoxxiJg3
0c/sdOvDa3IrUFGbMapgaBjl5uVlYDgSMPhug+LIxs2yT4ErUPCZtKuBGhoTRbu50zxC8EjEuGXF
1XrsberhJZBI5G/u0ckGlsfhx5niISpuZEN761DjRwnrLE6cynEI0cnwOQr40+Th7vge2hIyTdr5
J8QrXnb1I6R1j6zaBwI2gjaYPwPHa9Ue2Kc7HsoqcuMt4hERsJdFjkX4VjR851wkQwIqILyNXAna
2+bojq9zUREMiYdPB4dMWFOwowjvvT8FeH771aHlsiBEh0WMeYHnM0GIUpV3IzJAcEgUwudSWP3v
7OkbyryemwOFYHYdQwwju6518JVDppmjO1s4RVTDpDYVnIbANMtOzC282RA9IMt5fVOpUpGKfzCH
WeZROQTReand9N8cjJJMqsorfpfc6e5qwqsZpUB54Xdf/SolPxQ5JZKgGC1Qz1aVJQucsU9keO3A
GNeFeYTVFblanlkWpIyw+GZmYAyT2g6dUqrEuc6QZmGo6JYr/yx8jhHedrvVQ0m3zxlEu1tM9cMP
i9jZSihVVJCMVj6Mj4xty5xNum6AsDpTQDc5oEq6d7OoDj6sFBPPaSklAx6/NwS8Q4Mcy+2cyvHO
TDj8kwXZSbNjxNSpbYbT7wVNBN2v7CH0WXngv1VLsFx6NPoDGNkufILUTDQN2RtKnxZqUw7anmUL
KC1khVAnx/xIWsHwzx5b+WMNBbXwNCCjPLkYjJ1jwG39uoCu/AemKFVPjYtRdtO59fowUsQ89oMM
HpqsYx2RcpgCs5la6zlbuta6qwdVfeckw//n64wAMNUhjmUw0BHLQP6nn8DvF0jyzECgZNxbUNWM
7f3cxIO8rlYhHwQLxb9wjZxfNOrNU5QtiNMkZr8DaieotXbmkSDGwgoSXE/WCN6/4gbWikMxskbz
Suo133EoZnGBeu8Et2i5pXT2nysF4HxXNgLFWmf5rDb7DsTXFXam2yU9YsOfzqYvJ4jC7t4cQsfC
LeEYxbDvo4FljuyZAt00Z/ELPmzSugJHZljF8atCISnQ1mEWNnaYhEues1bFjaC7Ov5OVdEzQ4Gr
tHoLJZ3iEypWNfuiE+JBWIP/B0bmS9kur4AYn6pCzk/WvBDe0M/OHdoyWD99nj3il10eeh6pArT1
XJ4qhLgn4RokF6iV89NgBrHnlimPiLHVlYSf5YVt/rqjwyOmcg6tLwSM9oWQXs5ndxS7biCzSwKe
2jvRsLxnQr9OjT+hW5By6+VeeJmxDt2LZkD3XEbWuYlmO7GH4HPlQdmlgb4qgDVJA3gPbQLJdih5
GpazTB7ZxypMNHGYmw+MCu8s7KPfCqvTs6UhFVDfF8ccJSW5z1X81QlQSZljWJx1DG83aVtVnKrj
sF9iX3wFQJXerby50atGt35qnNC+96Y83SLn+kojwmnARYYdktUOAgSjEHWH3el15cbfaNwB0LWs
PsGsIUk1nIvf1oYutyyjdS6JS3muJYQGu+qXJ8SDpGP0FolCUdRf0GHXl7Ic5U/XZcA/ZC2PPZmA
j5YZ13fBS5nQxoY4hIL1i5Z9OXF/Ym3IwY6+zwXOReb6wX9hZ+sLTKUb7LJPfyWVfJJFa3+JVaTu
XNxIGOaH5oiIa3wbkYix2B3UY6xCuuseWqRlh/q1JyoOjAaOE9A6C39X8yPzMN7qvnb/2Igmt1Eg
3BMMbu/oG+29pTIT/4143A69SzoQEgTnyXWG8k8QSPXhBRH9vdviPnZZYne9VV3JCVOHVdkYGnBJ
7yyQKKJT8uDU3X+ErzQ7MBIM8SpGEhdj4IKnLcrowHg+014kXIcUbgL2F38gnod4o8NSIY6lVEEb
5iFDS0xZOveVMsUbTKAKsTSFI5qScT86Qh8D0Uz3IF1h+o6CAQBZRAwSY6aLuPvYXTA2OUE/WBC+
yClixTNHG8rl+ImbRdRwrZfwYfKj64iz5L7MVyU4lYfp5NpW9Y0e9wX/SPfpjfhw4nxEJtvOJ/KZ
0re2jPcWQ7TPgHbosgy1e2gRRGAwZVqLf2448gA94Rb+KAYuZ6eyxn/YAPGs0jNW/jw8ccZ9hs1a
vJeBPyXAaRlFuTCgGiIWoTQPTNeZcb3NBeT6vMH9Q/UfHFxfcS5AGMSt6g2ht01JT3qpwEgZQBr1
zmnj6gg6WD2RPYYTtJ7C04o3aF85+oTZzkY10sUyIfWbpk0PwZ8FTcgnP8VE4oJ17bDmfVolLQPi
ieaOYDhSanw0NUD8RsxEDVHPx87N/WMAio14b0iFLJkbxjbZtP7WTr4g/ddmvzoKG9U0vjuWjWqc
NFnBNjaDjJBOI3NKGgGut6lYroJocCJwrexd9CrdLkT2vZYmJxB0DVT4AwVleiw9tpCbpl+xKOCJ
YyKPTtT9yYYhSAQ8J2cTdFpC+8+87mvt6ue8C8AKDOJOARtFalOTkMH/R4lnTNlbAlr1u8wbc+U3
ERvu6/Dg4HpnwByYv7Zvxx/hhBAyn6HdKxXU/m7NEPNnUMTg/iKaSZo1c169RWHiCFxMnm5D7ClB
2C+ObFFhSxhyK0LOUP6hB+kOkVvPSbVWsPEQmncnkQEsrzrUCn7LBFagYlDAMR+rwGYdOrTrpz2T
AzKnCPJZFroX1rN650+kEjougosQ2vpJpfHHFAD113RPL0UWFf8YeqKf6Ar6f7ts5T4sRJjgMMDr
QU2YMnPt9I8bMrSm4iXfhsk8CT4qBPXXekiNBgpVzAEORlHyhRBBdCv8XqXOUY7uphQxvR+T722f
xuqYTfX/NaR4MuiJ3ovRNh/Y/KjdWVi1Z07j/KvKhHvpe/OfbVAnwEf7KnzHuyiXaOyJYIB9CnRu
62jXQPhosgdWWFhBPXbmCWotfP2VvextrZsHvCrgJ8qeRcqQ4xdtpWgUVmlWc+D11LeW0r+XkUkf
nWCWSAStfGuPwRso2OyNAQwraBRvj5ZVFZ8To4Xn2elxEtYw4hUsyntiBx5JLfCeKhM6h36ZiyfP
csy7WyHG1aWjb1jSG+rV6qKLimR/iGOgvRSCHn4vkBIPGEtw/orRbJnxtK+tb6OGLSe1a+PU3cJ1
MnvmbeKp4J2gWs6JQUSyjXtuDYd/ZQoEDJnP5L2wnUkxkhvnqBgMJm6l05e1ikA1ZKTjoVNM701I
vDDtNOlICL28bzxg2GrmeaBM9EdOK9yZFygrUG9QacxvoNTaLBExHecmsFm16czz75al6O5xL7LL
dzI3WRm6P1hZ59xBmRwu8xypM14K9R72NJDCCdWOSfDy1Wf5M5BIlLRZ9AQe98v2gw4dKsO6Te1i
0RF5476kYC/2OliGi+d23D5cg3shRu/kLNXLzRy8I8gKQn3pWuxO9HRYYr6QKaxGte2mjM4sCoZ4
Y1CAPRbYKc8GfcM1DLTzR+teQI23QRzuUtyeetMIGuCLkIE4RkNjnyjdneO89IqcDNr7Ez2TTdnR
up9i9dJTidP/rFZan5g1Q9KnwuxGBB0OMuW+f17aWh+bYp7fcew3x0g3QN34YkMIgyxEr7Pq1vu4
Z6Vuz1Z+6ePWe5VuxKeNBhkzVuIHvgE1xkerL61taeWvcwHrkNgAwKACXpK/nWwCIoyBMTtj2EL2
GmUs9X1GkaBZ/fxbDWmbOFOafhhbP4APC57d4sYxq8M0vXiDyB+rdqz/4FpDBlsBM41H8mdZ2Y7t
VyMZ0rBttH9Ll3CVRrdj0oeqggjdknNhjekLkR5sFKEe/xC77X9DdDlMNK64eOBt3DlOvRwaOCU0
ikikG2aPo5cMCzFuZzmwp7oh95MiLbw8YX9EdCNSTQSMVrsgw05dv2ALXa87u9LZIZ0ZhPLkyG0j
HW9Bd8mtkirqAm8V7W+eG30IZh2+6dkUv8iD0VeA9EoCjOT/lsZBBsCZ0W80ccGHIvTe9YS5dRMv
wTQluM2rF8YkJbzwwLauLk6Uz7ExBoVEYKV70QbpQzGJHJ03bcKOcOO3XCtNZIbwn9A3QR7jBC+p
+OaGlAAfL4YkYgNbDhuaj5QghVdaUrRwns4S1InRvq8D65DVjvMvlhOYjxtwnSSAnNo8DV594t0x
Abnqiny5hy6YLgAtSOQu6lmTBkxGD2vDaqRynfoXzDLrMzA1i+5+CZnsVZU5FZCHqOiWkCyHLkpI
FkxRcGbjd+DV9r71uualLURccIPYeZI5DovfLCLuoE1byoO+yKEyx+JEzHX8oKTuvzVX0d1UheEf
LFhjsmSapQCNd0DCk8eDoPq1jDcMk9ttyvT6u+xIj2cVNd85DJOPBf6SF5mTkZh4nt18Staqv7gq
8z0BmKzZSls/DR0YBrfMi9/O9VBBWeMtPCv1L8j15MMaz4RWLpb/1qB9TVpdj/ssdsKb/K+L3hF0
9H9YTaYnz6vTt0WND2276rOWQPwbQm9+MhrnHU4Pjo1lcDc50IwbKMUBtfM/js5suVFki6JfRART
kvAqCTRbtjz7hSi7yswzJMPX96Jfbt+Ijq52yyI5uc/ea7u0QBuZ1p+wRnb/ZKeGgH8ufNFcnetw
I6idG2Drn2Asi8Dkrk+6S84XJzSmYxnx3h4L1jZIkGb/kDAX1ZTHrjQuVfwd53J4KCH4XYUgPYbZ
E6q6PhExzIv0h40/p3sSaytHVzV/hokSWQS90wQsawPyOfqHkpXduAbUn/OkaKZplFG+Lsp8I0yH
etHRPbite4Ztr5bDzYN2nK3J8BJxyBbvSsNnRyhfjlQtCOfULmibKuQ9Ww5FdDdr1TykTa8A1E9N
saF/bXwCoagCHlGd4gXNPaGse/1eojRhZvg/z9aYS3ef3EidepAj3YmWxOFAv0xxbeGAbpyRa9YG
MG4PhSwvNc7dJPrMxEAhMkE0Z5NHUx4kY8QNE0n4TXRtSYA2ZU8LpfWege7cUznmQobS6R8lFDJh
PoV7pIhbkBnZmKDn/u+eIMlhKXpwsbaSJ2Ny4FKOf6iIw/CAy9Cb7vSdDM4FC1G2o1UifIayYTDp
Q0yqwPCvvWTtNgcqHbSO1VIL4a6FLG5KH7Rhdn+BcCY3erJE8qVml6/bxD2B5/+1MxN+pNbqP1iH
ZLucDyvf2ovr+KngtRghM7+7gE0pCJ2iajNqDqNuj60bWWm0azQFwzpMTlnvJ8/ovmNe6v/vTtwv
PII2BerAIzlCBn8h5FIcF61pE9Raj6UV+xnqH5lv6sxv2Tc+hSSNfsIWFmrWhA5MvML+jcTQIsgg
iV84dTxtI3hySKx0zVGSsXeCdpJfYEshzVezRdkQSJmDRb0e36iYsY1dA+G4eta1BbQqpEkHGPI/
4Cm1cU1rwhNbAEDteaEr53nswUKQN4vPXjI1/+K27e6hV2ZEcpv2M+FUOpGmVbuIotZn6j/So0eo
98IKtd9rDvNQUgiMmLOtlb5r9skh19u28D27bu+G5ixvWhE55znThIsxD+cg5oYCdx5SisOvpNMD
OPHxrp9EcrLMAn/ZNPV3XKH60UOJ/sia1PQJ02Uo22UnHvJU6zF2Mpk5j7WlNR8Ji0oOLSSUOrRn
4iRLnRwmrJefXRTN346ZL4+N22e3uV4EZwK9Fm6jGzejc+iJVkX5blOnuutD+y98q45eCpCmXdFp
f7SR8pvJUslBwhJbTfvlZzeZ6PdrR0VYxA7SlYi/M4wfbAJK8+xQ6LgZlZWQxSdxBq8jkiDNwFc8
hjGOqQ3YSOcYKccC51OmTyuAa6NiaqWckW92atTgNYhZdcyaZu4+kp/uX4grt9eSOx59nllQj9h4
B+sAFsbaL3gdEI3s+UoDpfqzdKkGO2JB7U89ReQCv2lZdoxSiIwRQfPJLY86LzPy/l4YW9ehxhKl
I/5j48ydN8WtyduAU3snFEGaWiNt8hmGtXogrzw+LXHUH0tebSVpWEpDbIdUuQVLA4cvWAeWLqPr
08+wBEPh5PvEC8dXICr9mdLr4m6s/SOgOGwsryx32SQCkkJT6wzvrgncHXCbsSampATuoiCtTMUM
N2/i1irtAypPxReD1DgF5dDTFYgf2Tg7+L2NwNRYt8M3YJRuWeTthxpKMu9s+6PQF2wb3CuNkxW5
c86/E5eojrx4Z4PqQdOYEoEE3yXDDxQNw8Qf5sR8+Bjy/LZKsPJ4k0MLxhokCWysUu/lirx/QnU2
HB9GnHnCdMYiCC26EHT/CaF7fsKc9MLCEfmpLyQrwCSlse2b5OL4hAweGUFcjU29HbGgTGcr7jD2
0lsXpY/Yb0xqlLjk/FiOoVvbImebcsX431XQh+P0EzkS4xONpPGyIfODq9nIJkEscuaPpNmIW1Sg
kpbgxZwWFtG1bISKiDyOEZ+nGXcyRUO4lT2uiP0yaVeVr5AZvLLYzFreb7Qxyew58+weTctICjY0
mUpjmnli3AyF10ZPI56kOyQlbBJxphGIhtLiww9k9JeWVR5qDB7MKXnpdrj0jJYlnwcs6VhoxkrR
lN7yj/gC6SF36cdTqxZjOUG0rF/AMYOFa1lZg1Co1nkslUboPoJ6Zf9Llop3ph1DHAJVlmn8zsVI
itLjjoUCVpJoPJvEXXkkkr6gyMiN+vygQIMBwZ9Ag5EDrYG/wWnX96PTEVNJy+xjxKrKcEh0zlmd
yTTDqar2zkvS8mtJdHMB1Qf9dwuPz0RAY4ePj5aLsCw8Np/KjuF9NBqEC3+aXf1f1mkUopCY0s8J
YABunFUNopL/SPI2XTIbUPIKIU7jOEj5QF6n5umvDeqUdU1q59lQReibjlEWuxZASn0uDE8eKGbT
m+OY5bDw5JQYf1bGKTOwaqtfS4wyKBwKMTYpW4YXFrDdQiEN7ISgoUhtPCeGbv/qauACk8dufQUF
Yd9oapHvEUc6F1nU0Jcu5KrkGxiQKfcFWbYXRQXSxuMdC79T+wR5qh+h1CrkVrOo3ADrpeH6smCt
ukP8wpdB29F+bPLx2UR1/dH67JWyYCAukYeiSqKdXIMNP0XNfwAMn7De4swOM3PGXNtMz/BW3DMX
G8aPiAv6OxZ6ahwoSUVbAzYfZsr3QHJuctN65/6IzKAKbc+87b0l7fQ7W2kS0KDClc8ZUNjtwjs0
mO0ZKAg7oIH38RPuCwpY8SHE/6wBdwcPA/hq53vm0H4H7XQShEk3E4XblTU+0uuwLQU5cRBxj0Ql
7+4aWvQYJUnfvjudwME4jS3N5tBx/QK31c4YHMJ7kA8pXYzMAB8VUVenTg9m1+UYQ9xhb1KNCJzS
aR5ItsjHukeI34Z0cwEwmMeAtMkHNsfxinqtn9OolkdduMaH3ffhCVoePVeu5lWfS91410ytjqnQ
fskH7O2D7iV/Z673e52kNelagCMVNpvcYy1tq42ZuRd3MqerAXdwm1e6Az+UHBvOhvilYW0mNnaP
SxQS4h2R2XhDFnSvqHbVTxQa6tGt1lElvAIfAmOJj8M9y9yob8wBbrsOVMuhX/36GbPpZBruUwwD
FlgU9ITCkBhY2rogXL/YMCtykFegot8Lt/312K4H4G3CrxmY0r+QRm7ux8p+FKANgyysp43lagd2
YojfhctrWyeicxkcg+CZ0/H6ScrqNdLE08CgeTQgrAQtbZEPoB0ylqocUWy7DlFGtqTzQi0ozbje
pMjW7W4CLX8tlSjOXGlR4tw7m8IEh0XjnGEFh0RiYz1mOhyfjSWf7Y3bQjHOR+pMS04cH12ZzQN+
vT02Ey6NbLBQPQZ8ibP4bMlGbPrBenPZMPksd4oNIfabrL3wQZvMa0p0bjOQvA7AJfFRdXm/mxep
gnny6h16cOkvGjTRQXT1NyC/PsDU2gedbb/HM6FIqtm3TPPgJYEYM8eyXvB06V5wmDonoTAhtwZF
Wm2I6061ZJ9N5b3kEeQ4yoThwjjfCyFI0I6qtM4SO/WxjGPnncX4WSzYxY02SehJFiirg/E5z+qv
2WTXDhJC1yjTQkjVm7MVFuneks4Rz6q9c1xRoeyE8QGDcu5HbYyWWIk5qPrWfET4d88imc+g9VCc
w/EFrI7NRLT4KrbnM27Lr9gYJOGbFkQ2nuUA59MfUJCs2SJaJTFzAo2g6ms1GUbEQxczGh8HHUUl
p/idU0I/0cmBt2eq5a6dbIOknTXbzUbGZfNp4DwOxqaCEdyMeIfPlHVKZ6sk7waeDNCshrGZXIy8
rHnEHjKS+dSsDgeGWIbaObf9ToGfGFdaHscTXuq2ch4aHKC40o14p9OKi7hGWzkz684gC40n3uwP
RMYwqI2G2sQq/1dYfH16d9HuLbPgydXb7gDSZdy2blJdQqt/9dhAPketheCUYnRUtI92obWvpTV9
G7rgUmG7F4kOxk0McBCgizaAvAZai8jeAfZR9tDBjtnXvfatQBhvKNfqsQqTuHAdp6Mvg6PoIJNW
flMyiFcky8eKQnrCr7piC5V7hnrARnYltkzbuNDZ5bhzWfmWPYfHXGrceZmfk1NcDogcYAL2o9QN
FhlEGQqqAOBHpg0ttvQV2KRtKdBODUoPNeeTbHffY0/LBVQNaQxcyTFlbiB89cRIjeShgTsUgJdq
do1XJ6+xoX2DbB/Gk5toADTJSP9iOtaBykCv3uP8r3BPJ1R9a+UkgqWlwhb5dJyOTNe8BytrOMO0
0Q6pHOpHGlnST671uKSSxuazRHVL6rl6pBBCXkxLBd78Y1eJjVLUkpJdMWPgKBYSiBVhRccxnaPy
UC9Sfcge3dwSG881tTuvG+wr458G+026n5AJP22rd/6qwcVBY0TzvFVp1JlHlsBc7pPPobPDm8Nb
6Yy6GGApcK9kHS7CkjSupqUdDTs2B++lwo7PGxZIVc9lIaH5p5hyzNjVQJCU7z6rsr9JJ/GVe022
4/94Jz1e6vlsLGX0nmi0V7uhKbfIdC7tQM6f2Zr/NaNST01MmbkNkgThIP/W3RD3R7xcXHoMbk2N
40uPiktTNC27UTPDwpzpfkFpz3bB/5FvhHDrYB4H95XlMJmOfOBiOdBjsk/NlrdSI72Lu67ahwQN
ko4l0BxRpBvnemp5AdaieGHLQvMsj/Vk6xX0jjh75ZLFgcTejUAbx79dIQqkgk0T8FGnkDc2+bdo
HRuBxOXXbBmak1X2ZoA1v3qmoDuk7ppypp2pU+HuRMQsC8a1L1xVdJYP/WurYY0rSteh4a+CmlRL
ZimdXXPjrcwRdtD3yVAnfZje3SYKvB6jVUnEZpmsCfp6WbOLNou/kTXXNQ0fGtwVyUiIln3tk1S+
ZQv1LdOc3nTh8MpqWnEqxzDI2+y703JAN7D+PYCCzswvk6wZ8abob6ctw5lcD/SlkfMauot6sD3P
QqxP2v0c9+vP0EU3x4zXl59jiYvmRt0+MpLuhVfp7OtjBQ7ELvr8QzqO86NPRvqDywyuSpxUPk11
1W8ow8ckIRLjD0P/0VnLTTkpEsPELmvbUw8QL053d8x6P/TQS2T7HeFI3rKwSolNTfphFKW6sCJb
a6RXrEvG0maMlS8wNG55hXwzwZ0Ak07HauGgsQlnH812Jjky9VGy6Vqq2AZVFz5CbLkXg+6SJhvW
rUf9yi7o2WmzkFxI1J0zvcxeu4VtzCAVNZ5opYr9YZW9VhbnqtQiAq/wfw+D6+2Bsv9D8V4AWnd+
DnnsnGS4LBMQ30ceE/taafF+msmAjVYZprsOKXzXliZc62QYNZbBbDdE/driyNmwPQeuYjD0TnoB
qlPQ3pPZa6N6vogHcnajzuUZNnTYfXq1OgDjKNixFBXAGe8xSwllyRAfBpEe2rnknBzpz0vPjF/R
fsI6cVHlB4YezNjDi0ZhmQNjpCZ7hFEBLX2BcLKPZOUyeJedoq8NzqgGd28/jJgOyzE76F1jBI20
iydFatCvklUxTAt6oLqcYbhwbpGdHgxifARMp+4PLv5mb9naHND5x/BtSoh9w1Bf1RLfXRg1jCRw
nQuozvUqhpuGqL5JKic/XdY98wAZdHfm00tpY3tn1yp+uKzT02ARrr5ndd5eTRKJdI0iIJvu8NUK
QeRlo4zkHo8mXmrHi1aNkyEqA7sJYxu5xknqi9erG07Cp9rA+jzTXbiBXPLtqbI6A6Op/H6OmRbV
2j2esT4+t1rdHHsn8XZTRA5RlsxtSfQ9Fy0vR3uyA+waL7FR3uq65VWKQDqB4ojkYWQcug/sNEkL
TXiR2UblY+LuOyW1Z0KPq4TLttrEprs++8abtULqUo8xB6NmftBE/LSw5MGPk1W7CAf1kxb2j3kG
a5ehQvdRbHS/dpv0r46bgGOGB7cXXrafkLF8TpAWbhNGJZ+yS0EPvTY8JcOgKPshu7HB+ptG+InW
6r7EST5qQXKFIq+12rs5RzMLTWAAgeLnrGtbBsRKuOlFwHi5AIPg3rWJXR7aNIbjFEKacdzfsIsv
No5q+KdsaTL3D9cB57jAINmboyWukqN9r6XkgCe+F2XIyxGOieHj3OVKi2Taj0EduuOLK6Jqlwg3
faEB4dSw07lasrH+ka5hYTek4YdFYHcF7kGCqwfXZ7P2Frn6QNaWS5FLAmee8OxUC7q6N84jSzA8
wTt9HTp2WsjUSjyfQu3Ii06AiB88zR7R2iHCZBaFCaeFdPQ1h6J/kgsARb65tfzyCtndW816qGEa
sOhCoD/i+8elGHt9co5duPwmA8cGZ3t6WzK2J8NAt0DK0/EatkWynWqj+1hY1CF/UMMNmyY5JUMU
OcdC4FWt0EOY5VHGgEiD64Pgw3XTzGNrT74q3/GsVXtwBy25Fuh+NoVzQJollmXmTnqTQJHyoUyT
doNkxycjcu2DKRQkPgGyLWbJh5UdyT7WLE41zkgyJjOvxrMpp+LZnqL+VTWieaiySA+6eBlfDDoB
UPHQi06dg04hivmcK2p1KrNgNqQl+BeUtcc4Oa7JKkm90w5zIBisIkqGPKBtqX5o6s4Khs74k3nl
Sbj9+KO4w52JARqcvURgJnZeVvcb80Hn+6ywHdyFTQMdIEmXsN/T8TCyYw3DR0zcwzlSkZPec8Qa
OxgFatDRMTqO/ZorMzFPVIhNXHedwYKmkm8NGQrfpjT6USbI0trS4/fG9ljavAOy7klK98cYkhit
qrX2OVQtf3JmnMmZ6QnozM7k21y9goVBYl+5PDfFIOEoTUSJIhqAcLE369ZOn0DikL3Ftm5ny1/V
J82fuZB/57Jz9rlqM58teJzhJix4lpHbDgsAmadUFNqXW1chRVJrih0TMUFT16SVF+Zxw8U0HzYg
Zv9C8CVlafK2WRlr24wezj0Xp37b9FTK8MPDxIjXez13+erUVVFNwp54uR3R1IaRuje3i5ceRZlg
mWtahTF2bi4cmRAJ8IxjyNaH+b0bzArMEFkqDkvKLvOXwWJheZLjmGLeaEu+pjCusCz2MZtBBAZa
YhI+kQDbjiP38AO6Y15iFNo62Mj2+NdalptJ0b7RDUPAF7KMLU4F/INqfJCYtNj8aoOK13kM+4Qi
+Fol2PH04bJgYga/4kjhL0X4ybS93G3S1PqGqLp5QKJSxwHIwgvRZQliBGvgWyMVtH4MicVdV+O4
z2IP42XPP67rXfQLhXLwPQoxTwTjv8hvlIcFG/tqqaMXtljb2bUZpmgAR6UpfUtW9p3pvT9nE/wx
LFgIeJ4yolvotI6feHwvMbxj06hHxFoz/aAtpjvFijU+F9wWeKlkKUbUfjjpUEdZqaNDsv5nycC+
PMaMSCkfnRkssr9JkpGYtWLX3ACcojSLBkeXLAviGorJBs0h27N+sFI/N7BvYOmPjVczU2/pXCJD
zjOkG8L/FtY90fx2cQHsE1Qp2rvpj3K+ZbTtboYYsxHPz24qB/cBx41zbfHrgjIG1djYrH9nQbMS
74O/iTUYQVjMMXuw8S0yLYCu0ObgyXCHOzbLMmAEqbMQVU7J8URD/bJJFpWvzB/DOA96LK8dg/CB
gIhFQw98UqD1FOo0YMCwsI2nyUhIa7ES8nPq2RerWlARDnrDLqD04vjQuw2Z6wTOt5133q5Fh8Fs
ysn7xXSFpT3s7dcwNt/5VFcJHIfuJtLSyxLK5b20oRhW3YixrTUp1VyS8tHIdOW7asZVnTZ32khZ
3YfAndfeC+M3Qv+ACLguddD3DOLx8Cj4l6xrBiRu3lSgPSGzSE5fvj1zu3NbjDy1XjEppbSW0fvm
0dHXlGe6SAaqKUOX9VKX+ek6iYYwCynImFyUFsz2O/Kxm8pKmSK9ke4oeOG3OpW/8+L+64nzE6uB
T9JrNF/hU8rxXPY2VtCFkna/F9Lk7iRwgEIphMiZpFVguuXqn1lK/sBFvJJEo8zdkU7yyYvkiagn
LQsGUXaQ5Qz8VHstbDPooA7vM2QQcgtzPz3w/m2eJvKZ85HguUWgir/MOA1mTg00wJ7iGPsxNY1T
j//1gKhaHNK0pyjEpKqPPZ63Y0FQsew0MOyaUXqeMGncXW/axdCF91K3WILn+vcSaXvVtHRZ5rAW
mzFH34pN72keaVeQE9Uj+Vwf3ZpGKqxg2kdEpS/gx1YPeZqcBX5gY3yV3RDXAR2jwENGeKGlI/o9
Q2h7KhYMXxRk1je3nc1Dm4wry4HKOM9UhAksj01Pmp7ZUXmPqafdR8usdjYsXFyyGhpuPpoTNUAN
Zvd27IDI9PRquit0df6qaV8DvE+N/bkvYK6swQj3q7KUmP0pnZfirEM+f5ZItdUJywB6hWq7oyqq
EaRp64YPquexvbHWrXJ/qjJ4D/FcDGMgnIVw7I7tX9kRvinM89Suh3ejmucpm+6pqYud2ahvokVT
vZ0Vnkv0ISa/eqENEvQ50dg2gryDUyrCziYAEOwmboaHIvH4BU66+Dv1Xn0K0ekwNyL9tW7+qmnk
D6MZHV3HFBYDUN+0xN4jgrkTe+1pitAmcyw+mZ5hutBzCEUhoWDUmtbIz+5Cy6uY8/GS2TnsN0NG
zTav3YK3bTrq5hbLApXc82i+caxX/5gClveay+Xkt4ucntFa1bO9wCBPCWMfDBTJU67pbysn26dk
ovMj3fReMEH3BH7iEYu41XcsKvX65OiNe2SYAHyRTdLHdI5gZ1LV8ghXYc5JJjcpqegovAjeStlN
s5QxntkEzyf4Kg4GLrfuD5gtRo9VBzamlHvqQaoxvBrGAlu6l9nHXOTOn5pKobu95NYb/a5sBZpC
uRsTQDRPkaJAaMuyKiIpEtKGXSAJeGAOQE7Wdvua8ge/N3lVB4OyfdQKOhMX4roBP6LJWKYEUWhO
8XA5OTJM7glItuvogjJDE4OnBSgynYJknoitFKPItrNU3V+3YjffyQb5iZMqcB0u2RXfXa1I5tgH
OgH+vSGVdgBk1/Ad5IpHey2+Zspl02QHQgpDdOLOO52wyCEpPPlQLdknjPHIXwgVE5CTzSl22oei
W14qgFWmYmUEmomSGm1p//UR6qEnKxzZDivA0bElC8Yi1zaOUzSAIWIxrP+ul7BM8p8CQ4jvNUOD
GyvxFqKsWhYMbWgfdCjPODfz6n1x0r2dFI9OnPxmDocAMXwy2X1KRIE1BO+vemzWcgwhKQpPtHQb
xZCT0gH4bgQV1C87BDRifl3xpnonY1cGhBsdlgO2xdEUaFz7j7qysuuiyNx3qM8oNyyK6tA7dBjJ
Dhm3BEnObX4e6Hx/pDy54kszowIPjQoSrxdn5BuuzrIY9hWZ5ksEZuhfAlkApDDoJ+Rkj+tHblY3
Oc/egd20iQ+LKPoyNTLopPtPUvt9pgqIkQPO+p4jB06rSPkQeIwDOTEj4GtdyII51UfNJsGljHSh
hKZXYivawThUrvlqeFNekWzJm88Jkw4pXnhScZAn0nzCX/5ElYN16lZoQmi6D26tiQecgmwz2SzT
VmtkoOvj8ClmS7mj3tKUO/z0PX0gg+X5ECHn12boje/IwQpsuqSkhrQybvVgMN80sJ31Q+m1zk60
VXErvHTaWeSb7mANhRfM/O1y01mWgpaN1enMkrN+s4Rs2kCpeHzOVG4+LGnI19VK0gP5yPzELMiG
xDGJiYOwXLfrDLesjmh5HjWcCU6T9+o+SlH/6dvI/mSO6U9ZNGv7Whnp2Yv73kHv0Ow9qC3jBxE/
/qfPBrZ3RPJ87sqrnPLraKtbxSKJQL1HcHzMk/y+lEMW0OqxNq4Qfdp6o2NB5NWosKay6lhw4+V/
7BL4NH3SbBWo56iaf0kCFMhsOdYRYnnhEZpnS1gi52yWsgQVOxr3tpn4Q3hm6XDPP4y0a4KR20q6
1XUa74Utw2CcSsrE6PGA0OHRb8jm8xg3EEFRr6plhmjEQvpQTkYUEuzoLe2ocZqTBKua8d6ZjTah
wRjhpWlKczikPb+L5wV8EXDOzOFmbIOdpraH6kwFcWNHAyk+lVCycbdhyuwFCMm90YWYdxfBudCM
UMwE1WSo4op8KN3BjvETs7W8gUmg8rvmo/iN5ZIfh3yUGrsdjrtSpyXEH8nD3Vy8ZGeYVV7ANzB/
nAvxV5H980MDInIsgBmSLWg3I09bOhKhnh1FrzoQivyfJ4iUkRxhDd+jIf2mdYQg3hv5uO+EdjBF
kRPiK58s7hb44Qk2IOhQ2xDVMc4XgGGsBAyWIIajmXurbvhQyE89A1wnuUtzEOpoPQGkYrEZYNwD
pzGV+Lwd5UzXhdQuWlAjQgRcJD+siSimluvByyqd6hBVrA9wT1ve8iL6Lnb8tpXdl6r1IqexoZiT
XThhhd2Si+Ohwx0xqDeQSlhu7GrQL5Iu7ZOXZpr3TCeb40ujAcpaAlHxaY02fw0iwU+OHYVqM2Fg
2imMBR9xB3lvk8W2dW3Cuad/Det3kHrJEu7xuZctGlCh1uZBtvTZ1KOfTGbXJ89cACfLB46JnF02
brHrtCn9ELGZBRa3COeL+/g4HDVVj2lg6x2FpFC18Kk5nNpnc06ap6oFUgUDOZRfUPBl8RgjYNrP
nbDZK4F6qOInxcug8r3Qq8sbyG3BtY826aE+KSKgU6BEqolVRIsvXUKhYz0mqfXMXpOAi6VHbreB
h0IT4ZZ7SBQkIbFlZBrqpBHGTGqi6yW/kBa1qLQuNZcZfxKzGhEzqPllU4WAcSxsmaF44I3E5Fsp
WFoJzcxubSuC2Tl3sI2sl6k9z45p5M8TABdt3ydy1MONoZoKPQSvFm1Zy5+2oKPubIMw+kNQ1Qzy
UkTLDfdl2vpt2EXzK6MaMX509qT8ce1OPDH0FXKf225IwHFAQOoK0T1ouZ4Z9L1no/NBurmqb1Zt
iGXPOgB3y2Yx0Aa3cwxxpd4gNg3wDzMAoKEWEglLTJs3XkUXWL3VJjufePx6pGquWzqzF7Zdj47z
yjoSWBR/bDul3Bwzm9jxiqD9NUyN4SFhkZhfIqC1OGmwhx2XtC3sB6MCynulMaG8c/nLxIEL0Mix
m02kh0MD2OgmjvnZN5kLvQp+zAABcuR1MSMn8Lb0vCLnabVNygYGWdXGjlMn+WA8tChW1OvidW6z
oXkHcydTfoOY5IETqH0bpizeGypowxNNYrpxLOI+mi4s2mdB6y/XrS2I/fi9KtpK7sZwIMii+OAv
RSLs8YTzrOzgyVnuASNYZ74R8qXZ1KZAdO8wG/+k9HS8sQxpxE8y2cllFD0TqmCH6oNwyU6QbPpb
PhrlQV8jJZVOJ9VGq5HYETSc1eAPKucNRS2jjrKUUfhVMbGOTw4eZM4wOqatQrMpdKm6cr3uFgNJ
JqcLk/F3IvZc7UoRyybAgDP137mmvOg7pet8POnmaGaXvJfDUTkopvQJtfmaSB9bnMlaFJ5qHEf6
HYP2dCeWCBKw7RQt2U6xgLanDifm9vOAecnEBJdwXExWgv9rEfaQXEqScOmDXpi0OEazmZ4sjOM1
jJrYZkvGXVnlCIg0ORxKPcXuazRRhkvGiu6R8ugnEHlL6n4ocroi+3S+aFi5exbOInnXlhKl3S7p
SL41Vqhhg7VAaTl0fstrOi3u+zDgIN5oE9XxIRL8W1PXYldOoX53q7o8isTp/0Sm50goJ6bABmeS
Djt7C6zZJIFyC/tuVuVAryuKB3pxWiV7RDFK+kYV6fHetIg5cLATOuDEod+lb0Oc27iaqy/LiQaL
SSFVRP8mdvXHOtLHH2qiho8lQ9GMCb7lw+TDD0cPbSPoN6vtwgjrY9g1JpauvFvwheuNXp1S4Bxg
VrNoQGyj7qWYWLtAlgYcRGDeWszl2xhEP77RQRF1QTpV6WrziBOaPJopcdN9O+r2teUqvtwtw8kf
MzhHstyQvhGk/2nnoeBI1c1jPNPIgI+M6r6NMWj0/5QlIpCv2NWiwaLt9+dO6wcbQTOS7oMOmz8E
L5GYnxWXGXiLUO2MfUy/1qlB055wmpraK2g1iARUdgwu1NeVqhxvW4N1Nde4zgQle3IzrPoNElJK
rXaeRtgK9LBaK66NEhqeBTkYmwKv7qlvm5esgbIgVpvvWz20lveriAgPN1KnFVR5oYi8aCw3scI8
GHOnI2dWuszFyaXRNahCvJPbdoBhdUnGwVQ0K1hlfKxdJoTDwJ7fx7LYv1ptAh6tjiour6vR5iht
uA34dsH8UGclfxj/O58GOExFEYjNR89kdXmuDax7995ZHYb9XJnQSVtWm3j76AN6GIzcJXmdkAOn
M4vCKZoEpsK0KjJ4ysPDnJfNURmrMVBfnTRBWnvxLz0ZhvuAXOkUD/gtbbygnuE2RIINlHekyFRI
Il3pyKtHxnpvBBY7T3mzvChms8K6YmctEFd3DKnZfJl6XrCPetWiemE0as6yGKs3Uh4To1Kpde+5
bjZ+lhS18cHcVhwTphM2zyJyQL9g2e5eawLmMYsXy9npLRvJvRmFsLic2D2mRRv+lQD70dCH+gws
OzxR3TxeZGIU8HL4CWx6jTurxd/ZE/5I2e/BCxXYCTouYiy7+AtoPCvOoQZIhUmeq2McYKnvpp0d
C/CAeKhs7GOWzQKWzGLsRwZx4XNZePHae9EPi3t2bBMS1ziQYOn5LhCBq8SQ7zsYBCyJSqm/uuWK
bwaFhbRoLknhZ2wpi63XzEDzyV1yj8s5VbapamROZ11rbWNm57dkkN6N/0z2evh3h9VnOsc3yXLL
3JiD1cd7Bu8OKzHVG+LW4tY9ai6LWeLmE55DwKd43aJG6KwsrPnNMmznzYyV8ZQNGWvzce0luLqt
1fZXncaT8tojwYQ/BRs+Tg5Tcp5CpaPe6sAVE8URrYmupkgmuZbsPMKUUc5rgu/v4T/OzqNHbmRd
03/l4KyHGAYZjCAv5s4ifWY5lVNJ2hByTe89f/08PLNRZRWyoNsQ1I2WCTIY5jOvMYbI5soBlPIU
jJm+1rodjHiFhY2R3kwmOQ8aVSHy8CPnfrlqMkN/ITIVxr1p0ib9YqIrugfqlH7uoNUNP0Hlon/G
fW6HX3RLeLIHzV4OD3k8hZjAjBosj5rKaVOXWILgfaslTB1d3NvI1U7wq8ldNwofHT5bAcnias7i
HvzXotz60hl1vCUpLh9YE35/DV/PesKBBB9yk6ThGNFd1fS0neAL5Kl22oCQ89hafHL/ykdNEj5n
WW0RA+mwRxoMvbabMZd0mSwnVLdOT4J0Qowxc+YVoioTeKgqiBYZCRsFgGcKGwGgbZt6/OR70GDN
MPulhMtfawGC3NLPGmwwX4TQB3+yvCMC+C0tfrbJ1py6KriyR/LpdQLaPruLK4UCBKUsYt90qBSi
h61FG88yE9Q+Cq0aA4SX42iYda4FE1c3YHLRwPTUFjcHNX7zECm9NQRfz9pQOR4+d3lr2PkG/6vm
C4rZOIdXJYGIDbOiuQraSp8oEITxGiTEUixQkgUnY1nDSxQoT7or4UorOjpSCe+Yx5FO1pbBjbGi
BgscMdRq2ELymq8pAc9fgkaY9b6bKkXppZ6wBOpmDK1gqA1rwHvyOkc2D7U/J8zjTYJ76AyN12+M
z6A9/aOra81hiHiV/VBYeTXeR7A+i3idolEEWyypAtfZiVaU9X0WTgOtC/RQoRI4QFBZBFWPGInd
H6nH9tcAsiyMkycURgzHudaowHgboMoOOhVx0YhvFQLzatPVRM3rGIWSCbiKiLwUISqdDyfhLT2q
IrScstoUaIx4pNF6cKZuEw+sSbpfuE+neHGzHci/dlADg00wds6PGO79jcsqPWDPrVvs/eZifJCG
ST24Gnzk0Ft4KMgKp7GEZF9TkFe2N9YbZ0JdLq0rMLWgqocfNInC8Kdb4jp8A1c6hX5q4RG4syhk
+qAw4yZp70PZ0Uy3WzdP9ygACeeBGjka9oO2831Y+QY1gcrPIMhhZFf2UOYPyoRjuo2LuLgCQJBu
+8rUh2AEdrrJCupP3eigPKXzUC/KkwHTPNc32BETSwfO0DRbgHX2jlL6AOaKTmCFOk7cZU/t6CbJ
dWK6QwHAfTZ/eWElflGoQde3MGxP8MeRIPxWsWGczVwjZxOMLaLhq0hltJbbVD7D55QbiBMdomK5
cWVCeyaoozZYGJsydUWOMlyaogfiI7wAjsfK/e/z2AzbHq2OTiJKFszod7a5YZ2qQJoLW5H+dgcp
7VmlRqm+m01Y3wAIn5FeKos98AQ8UGgjxTa4n6nboTU20uwvOuo2aAbKkPmIrW6L0GBNVlM27c6p
gKhTtXSHByK4uHhGwQ3UAbdsr2EQtkQ1pTNxC1S9q9x1LsFuTsUIrhzd/2Bd4KEJhrk0puQe++jZ
3fcdodqxaaXvHNwiEOVTuvCLKL0jJPN97KcRZcAcval4QU6X5WlGqAxSuDatjpxgDqJ7UOG1vEdG
a4AVJnuXZNwLDRRrsLUuh+GEumJY49GXE/Y8oSBHHrWx1CKHWXiGs3VU1NFrnbkdG9KaMg4/uS1W
hKuuB0uYALFOCthzJi0oDEMwpmy2pR7a3zJd+uAx5ZlTrV3UbkhJMb+y2uq5iAJvHznCrnaBJUIX
IJcjn7Kx8R7bLmmfRO2Fv0ekFcxvDhINi+C7K34BOxxAmSdO/4mgPUSYJBwBJCRONXCRh4j81Pwt
jVdQODXaIHwyusn4SpFoevCCWPrYTbio3CLeh/7XtY+q3L1Psv67Mj2KRZwF6glRbDyR0mToprsU
efSb0mt5eaQTbHxXZZ8FW1lW0sIRtcIFqlNhUW8zAT10LUU6XRkx7UW8SEX/NIZ1+N0DgSV2YNzD
7JNbmjBKfA9u1pbaMaeaORJHBKCPnxCpNJzTJN1uJO5JkedG3copcgS/E2xS6HzQqzM7z7uB7FKW
2LtWWAdlilLZVQYEN8VgFbNNWCehFNsO944rq6QBjYwbTtv08rj3tsAB/fET1CDvC0yQ9JmW9NBv
a7rXR50plP6RBXqYLVovJ1JSlZ0COp8/QrPuP7tm797AaDAmShjuhCO2hVSoF4ih/Ya3ZTWUV3NF
TagARMVddRv1dP7wDDbK/itWNwBUAPHMtMwQG/QhXnom4DHEbmcKZBzr6Jy7AGJkYVRXIx66xZrG
PK2gsGsG+oLYVWHq67iqRnMYfN542wuvv+urVt9aUZE9KhQN/TtjTHCptfx+xDu51K0nNrkoG+I+
v/SKrYX2ZYjgfhUdoq50PocSx7ojTXrdPDVEL1DPUysUGw8nGU0qXaKhu4INOSA0YyDYLzAYPPi1
jH44oaieHVkjcxP35s80Tr0TMJjqnzYy2+s4cuVVmQZBure8HpskD3IE5bohi35lU7OIt9pz0GO7
Y6hb7dPcum1CP/TIDQmJrybHrK1rMM9NdbB73hjEFvpGXphD1SpGN6rQRLaU/U32rXGEat8Mn2Gm
eSZldxJSpNxruMe/C5fL/y6TGbVeuhJz4f1yZCPjm3ToYipMFiJf2AlwpQC08+2R+0Vw929yTITF
ykN+7ND3c9TfkHaApoYlT4owxjFChtiZljP2wTOR5lGpGEzsMJUebudTHzzU0M26bTeJBEHxObTt
O8AuRgcklZD/NGKcwRhTDFnGt93htud6uLf0PN1hIqzKT7gOpV/zPKCkOniBQvchKiNoaMu3Q6YW
pFIOn3nTQH8xHqSF7EV+EAH2IQi8T7VX3hvSQwzZiB3k81Y9Z45VLObAMSL0Tugh7KF9pwCVqgey
hBWN08FAw6N0RhS+eN6Tj94pJg5O2WX9i0FHMLTXTlvCD6McFY3BgVozotGWPS+dX4nV6bVZcfoA
YaQgRxlpCj8HSMuVcMyLud7QV4cJTill1M8SYzR0wYGOxNfSa3QboRqI9Ey54sry6muHltOL8kcE
PVqUIlIqJUVAkp9NmKXGKDsgHjHKAqYzMvBklo6T4BnSQsoUL1lWt4i3TH0YmDekkS3QvRTOJk10
u5AJHAmII0DlXDkbVOPhx9K3ojZ0JN4dmbymUIdM5DA1gno0sMVznaOtdNIgIkJUgiYs8ifqcSEf
l78RzM32weCUe7si5f6tnWWRdNh0HLVn0Znsyyj7Oca2FZPci3nTY3iuN7h5sxqHrqLQGnaYsP2Y
B3ish7Qg/biNDF0Wd5ZldNWuBhoWrEWfy/RoNKOpIGHL3LlJggTAJJ58EE9w7jmMrH/EMe1Bmb8l
kPx0D5ONYzMmtb9SQ4CWbpSk1R3i1VzlflKONwUdA9Nb1W1QqacU2qV8hL2QpcEK8JOxBdoGjLBE
zwrAnze80AlEkSHyTGDyVIwCsBylYd2khN7Pghgku5/jPHpUVGzJ3agb/8Sug9DOlUF9L5o6LjY4
LLhXOfv6K3zHGeVkWLxbEjKKRfQyxZisHFKPET31IlNXURHwC2jdozCI94KLXGdj1OUt7bUIBdRw
tiv1WQk9HRAokHBmc6wKKebZq07H6PzmSXVs7DIx7hpyICAcwnbGu4LzlI4oLYVs3oyNDhSoF89+
ihAEBBEVeXl6iuidrz2AyV25GbLYqm9A00bZ1zwEPftNKtV3WBkCel8rv2mHdRKZhv8pNCAI0VmX
RAiwYgtLfSkQ9tDGKkCFzHqBBESTDFCXlxwBH5U31iiRtqHX4Hz38InzoSThf4zVD6eR2hszxYuM
LIfi/Y0h/MT/7RXUrVAs41BGXPdbyRdVB7ZV3eJfkJmiurEb/JA/9w4F8F3cWaWAhGlqvaUdBXMu
aId5CwsBB2JNHwrRl1bO+tqd0D9ApGLWNzlOK5o20ETpw9um1HPo3yBv+US9KwS/Rh+UIMSFmA8T
yiaJKiBB6KQ7xS6QoSMH2qweMPWuAiRSDL8hZi7pI6aY99l36Wzn69IXQBoJGMPcfW6oUpGpl5ke
f1E+B8ZK5jmBWqDcCHMWJEtJV+a37fGGayEjahTe2DVPSRrmcp1RDfoycRbTDjVUmBGBTeNTQ3D9
KZ17g50VVi+o6chDVYpuvq6cnrQ0QvR1pxBfCJ6lMEeKGbNI1C9yDAl5jfaW9ZiGlfsyYxQRBDvL
mpHyGDn9Ef/QIkEdS/rxU14UgX/XwdTfYZyBbHqTzI+dQINvcWrug+5ZjqkIt14/oaCKcVmVt/dc
OzGA5yzLixerCtiesGDCrxwx7pdmGjQFl3TGkBY3cvlJGI5nQkao+p6KWjoDmMikvJ/ID8xji0HG
t8Lt3OgFgBE6ZqNTJ/hIu7790Be+BU+oSkiJwkF+sbCrP8FGhlNLvOoETy2qXe49FqVkW+wc7/vU
j/3es4V7jQ9BdlWLBXJPkTR9IYCdDpR/YVG6tmq3WDYjmIi8f4seGLCB6SZzpvoFokQ0PiZuOkz1
qugtfudSIaXoSGj7s6WXvSD3Fd5XKNWgn9SVEOvyrNbbmYwZwktALrieW8+OfvvITl6PE36NJxF7
Bb26pFXl3upmAlC0+cp9GHUxTZm6QuXFImiFRkvXCzffUcl1PjTuLSbRhNwwQOjsJkXmfqXlXN53
0urR2XCyvum3TL9hXueeHuqvApUf43mAKm6sZxhf65JDWh6FFjUqYIU2elwZ7D78pYlP02Pdoxph
4Yqhrylm9/XBhqDcb5Cay8BGeU1S3rmeO8CGI9MynH+oPzkwuw30FsqHFMx0sRVaw0dEHBOdbOjF
A+1Vx0iDT7aBxpsZjTg+bI25qdyHIK6hlBLD+GtanMh/IOCFeFUEZ87Y8ny6vCkHswB/7HIy46qA
RmHhk9Zv/Nlxf860lDBsZhc8B4hvgLNIUF+GT2Fgn0lUaKXrZs4Gb0NOZNk/vBwC7xoFZbrEqP+Y
E8Ew2Hx6TegYIDEEE5ByAS2yR7s1MKuo6IKi/qhoUw5WtnUQ6+roKWnyACS5wJxY4aJUq80WKgqV
3WA32JC0e2RM7bVNN+4JjLyZ7GKik6VDbk7u9xzZWcStQqvKdzSlfQisGMKexqHIn7O2rml4xN0U
gKxcxDvJbkH07UICVBi+HdIqCOsF6beOE2y8cxPPSq5E3EVtszOnUhsvJeJb+mvZeagztgH3zgnt
LdB5leC/KeJRPn1C5yAlMCZ4vrPGzkzmlbSBcf02TRUzbxwsHrLEqLPNB+D8rYscC5/4S4kM9vwC
W0AF6OnEWdg9FngHPtK7HQOMFNzgH2S2u+S+qlyJyDdIhX1qMIdExRq8E5aejvcN1yeBE4EdTd+n
FpfjMA3oskILtVfuFIDB1mZACkGDYlFPCoL4puyC4nfqux4FAOHwM3QDtVNuT61paX9PJ+DdTv1S
R6P/mxaeW3wfuCiwjgTXTXhk+HX9lCPQgH48NcAH36koDSTIBHF/WO78PTHCElIcgR3EPpzJca4p
OXScDljqjRrN4ZDOZnlVh4PfPgH2Ge2HRSWg3rdWi2bBpuyqCU+RzucckSGM+UdMi7LwkRaTxZhm
AufUNvCs2WNZoX7jT0QiGrttSGsp7naV5+q7SvbJ0dJJta1EbP7Q0Prg0oPMB46Gu011rWYLtyrK
YgC0ZrbkDp6CaQKiiua9KHKSoI694Y62QXlH+pRUKDghq2E6831tALPayMwZvuRBNnr7BPvKCQUn
38M5wY6pRqwRZs8xJOTwQJ8BLX/fGucvOU0wgKIin+MJGgR3+5qelFokMIkwVr3luOUTDTp3PgYQ
QBOSnslFeI1zsTqETl/TOprKG9qReQ0lx8ntn12oymfX6IREvmcanBngjcEfbPOp/6TyursGxKMP
+OYYcHcSC8BFPiBFMHnaW0r+OUKvXt7PL3ZbRkhZmePwYsKHdqgwQQ81+4wlHDGv8kCwFGBNmHuP
NJiY48xwY4ODzHOgd+LO5cDJzWJRPAZemWG7xxEHVLIriK99FFJOIFCpLgboZKdbwq0ZHIYnS3ud
gMLN90VHFzQAgyxRSQdfeMjU6CTs+752voKuLOKWakNcUReYZ4CT9kFCN2CEeDJD9x4EbHQzN1la
IGzg9sanfnYHbM0qT5l3YyVa88RZBomQLKz+VuOA8ykxjdL/rMvOcBbJCas+hr5l7SqIGCeMdqdb
KSd6skakbiZSq+ZLr+jBrqnEWb+oshTRM54M83NlaKI2ckG9Llym9R6PxOi5oYuzBgdbOr/oPczl
CQdN7yrrcNdZo3zq0YeKsSOCSoy/wRXC+8kn7gWoSaQEtrGNdOXRvY4zeI27JtMzFJYhYouOpwrh
PKSAJZVf/O9wRsVPWigsHhBE9YZ4LVKiBwugSw+D8pC0ptLxJmB/EupmTqcf44HMctN080B2b0/G
p9KdDHjG2VLQvp6Bkwf7IYapg5mS5/TfBOKLydPUjEmAEJ3ZUJZwBg+aDEQrqskBilPjzuhx3DTX
NqYGmbHqZEkfpnJxBEHSvrT8qX+ADBDM1T/arLse2mJfTtAooUW1I3XLAtxaPm36Ksxb8xHV3BgX
cN+gtd88RTaCeZ9bt+jHG4A6Rhn88gi2Y39H/4wNBuZ7BC6/dzvwxvisZVB6b8n1Zsw4pDa9IEXI
AiGIA64iUB+ciezzlpq+O2+6wiq+RbUo+n0sjYoGkqhs2e1jLrIOut4IQShf6wwIp32gXRSGX8Ne
cmIdJhxEp3IncvBxTvvPv//1v//v//k5/lfwu/hUpBOGRv9CBOsTIJC2+e9/C/Hvf3GsL//7+Ou/
/00aglalo5F0IWrzHCpc/PrP7w8RTm/87v9lJ0HWwr4qv/uqraoNmc+wT81UvCiLfAK2HzxtiPNY
czemN5G91C6d+zGhrxUBT7r8NPr1w1iaIjeOER6cTuUtHdTXD0P3blID9/7XRAD32AhZel8EnJZ2
a/XZlO2xU4EOXCUhIcVfjgwp33EsU9vKRrvflq9HtiQ9ICM0hhdixWRfZxPmLApwnNYquIYc+VP4
yFxdHlN4r1/XRnbOdoWkZo4SnMbi/fWgwKYoJWnw3tiADM2Na3cK+chWOtmKfiytp9XAtuFoLhtH
fHIseKfI4Tteyu1sa8pCJd3UDd6vhXlQlGljilh1R1CAzeaCTzQwvU7GuOwfB9H57inISGyuL7/E
2SezTc9GWNh1PGlJkFae+/odLCZodoLefJi06IEnleM3NPT6bWOZCHbZBDVfJssKjpdHXf7WP1at
LSxTYLNCFZOF4gi5rOo/Vm0xN0no+Kp4RPARK4syd7PrPoFZCI14bteUgzX9ZXxnj6GLR8cHy9R5
Z3RbaslqtfiXab0evQMrWzeNWTz6xdA+JJntPAbNAtNFJfGDoZYVf/6itutYNsA85Um5LKE/XrSx
bIOGgCwem5bMMgf4sYZMVO+6xBt3tTbd58sTe/45hSVZkOANXYd1aZlnn9NBsKcaoT884D0JbyH0
ljYLdQzk5aL8QMGfvpEiPL486tsJZVSHAr4UFkG4Y75+S2ocvCjNt4ciIURfzYb6ETZUsOmaGfPP
vx6LZUplzHUE6qfnZ4yJBR6yWsp/UOGAWIUdo1sCHS26SnO7Mv/uWGGdSmlLoV1LSBqt+mylSEjg
itL1Yg+00PnRsPs+LWwcpIAs+Gsk65hLppGYtpdf8j9Hx+t1swzsKr4i56hnL9/5j3WDCUiUgMPx
H3Tg9va+tlHjDaizYLLdIFIfDXP9PVPiRS4uPeukaXEa8FGrqDlpFaSHgVzOn5fW6dQX4uby071d
1FzpHiefUlQbTfPs4aqwDIYG1YqHSWJMsgozRT0OorS8yhtsH6O0qF4uj3h+0vIdtMUBxQJjLjg7
Xk9HSJo8u6EhH/heAkQgxIGWagDAaIWAs4181EEqg7Y9vJN2F+GPu778AO+scA5KwXNQ1hLKPlvh
SS/gh3SBflDdaB1T2VBCKlMfFG7ffTDU+ZW+LLoFC8QBC5INnQz79csG8eh3blaqB/TsvE0JoXYH
7p5kkD7+Po/Lq5KQbwXx1d4I4SOvURSgAuo5O1x+57eHtOMJz+FhTN7cdM6utxYvFwD8o/NgDJ6F
3O3oimOZpl+g0RPiFyix9qk5bSDHRh+M/PZzcx+5DOq63OVMw+sZ8Oah9pxSygewHrQ+DWfUm5HC
086dE+eabtRdCsho53dqQYW45dXlF3/7sR3uJe5EIYglgFm8Hp6ryYUs0IgHKyaEFfFQjKg9hfPG
jpr+x+Wx3u4lpbWJT5202O/02F6Phd80thuN6z+Y4Bh3ZuMtmVzo7MFGt+vcHOP95fHEm6+qAVXa
mtMFKrKJhtTrATOgFr1rZrT3AkOUV3gbxvahp9VJTTjynXqn2sE8ZrjcoB41Bbjc6VnZxwlPu/lT
g+LkjwKUvb3Um7NrSYH+R+RwfaNlVMM4L8swvvVCx7u7/Nhn06QUaHY2hFYmP9vCO1uLfTN1iMaK
/Mqa8/mAWlh9KIxMbGjFpQ9BaH60Cd+OZ5uW4rsg3etRrz0bzwRwhCV6UtGb9HCpzQdo6wiJ+mj9
065AYdzdXX7B/xxhf5z4vCFoJdPVaHm5HAHe2aHag5YogC9VV3SR22dPGtleSitfq9Acj5E921+M
QSZ4wY2AQcqsTfYzfeuNSfaydSxrfPrgec4Si///PJp4gVWJqqF3tgdFippKZyGmBFomz0J8PWv7
1xCXfviPX9KAO9bhuCj8mGm8z4HLIDSMOuqjxKTIPdk4nj7/Dx4IAJJr25yJ9FTOdiWNOgFYsuWT
BFnarxGFBqIg8WpihTqxeYeFJBBiyrJIGeHWONk7pzPMf9LSisJNn0n6jJef6J01IrTneY5rWu6y
XF7vJM80BkL+sQUKoNKdF4vpEWWpaU/Vwf5tCspFl8c727nLF+FSEJ5S4Jwt0zpbk0mHBU5HkeOq
QjUa6WA0nIYbK1G0tisbRP7BrWo13tbUtZ9w2OzrD5aotRwNZ0uUKJarn/kXRGBnUXvTpbjGNGFz
FY7pdGyxqUMX1Bw/e1F9S6gvEdEK7xbv2l/Z0qkh+bW5nCqK5Qrz1AN2SQiM09UZVxoEFMLAwv0n
6JFXCtQQr/xQRY+TrfUhslNwIBn1RQCz3y9P4vlHc0mY+WBIQUruGAqrrz9aI1EyJGdPjyWPjuON
cpCu0dEdd6BeCywLHi6Pd3aXKNdV0nMgRpsWrXBPnG3r0KpDjR64cXRdrzeheFJ6HukyVgFMt1Wa
TdzgH6zL5a/88zO5Lrko97bNewpTqLOdq2AmUOl325NszfKgqXdj+zGhVtTKZq2catyitFh8sDjO
rmze09UOWYBQlrPoOJ4tThzzpgywJ54ErnbpG2Zw05w7ldIsOVRmWU875L4M4zg2omxp14NqWMcd
fZ8PXt5++yCeieCIxYXquIQOZx84NwH21DC+Trj7mMM1XbawfcgAk2dc36prvshOKEi9HeW+TdL0
mEmuwrpZGOm6j5zmuqXfan6msOtQH0FK2Iy+DvZimQOWF8HN2xiMX/JQIcjhb0zaat7PRqK7uRUg
9jl5wq42H0o0W0MS2AqkHHoWKNmDim5D4rRyinCLjoZSmMcGZSDcfTI50jKd4sJYUtDIjE5Dl3U9
Jo4R4Po1NCkjeLIH1JmfY6D16ScCbNQIx2EcO2uFiQTa3JcX7ZtNQmruObaNUg3ZnKWWOf4j+7BA
6+GJAEJJNTm90cQf1IrmImI41lz+oqTifvDVltXxeskyIFtE8MPl0y0nzx8DJg3MbfzIspM5jO09
UrnlI8aowQejnEfWLNJlGLJqi13BVXv2XiXiLTFw8+wEVAMvZ2qGx1rauLXInoCmK62jkSGxiAl4
COsJz5K0zJq1Dqfkgwjz/CjnQcgoHdAxguKLJ89OhTGxkbvEIuAUeHJ4llUa7XK8qU85bnw9KvOL
AmRUlKekr6oPJuGd/WFRlFIUCjTZxflUC3T5ijIS+IZALFyrPI/uMlSMtsOyCkcoHUfQPhqzSEyI
U4oxny4vrXe+NFmNzboirpf2f+6YP750mDXWPGXgKINcAHgFDZr9MqIs+vsVbAFpM7knQfCa6ixY
6Iei07iR86VniIkIm47qxnb9ydkF8RC8AOTHAeDym72zafiiGpVEgiZkY84WV9yEYxlmYXhqJLY4
sm+u4A4CqO/AlTkWnhiXh3tvMaO+LEzw3/xgOb/eM7WZTC3NsPA0qJR7dExqDjifw2Mckx0iD1il
pCUKG1NcXgc+zYHJbcWdWVc/Lz/Im7CAxUxxnIqTVksB+Dwu6eUIdqAOshMCqhb+6qMe3RM0nTH5
IjEsnVcVvlX2t7EBs7cmhbKijSqoFa9m1zGCX4kezfLO7yzEVhFqqWdlrGhsOPamFl5g2auCYDI+
xdE8lLczgKT+rhIaor9nInHUrDO/8+xDkcsa/A2AWqQ5L7+geO/Lat7RAdRLteM8GQBmkLsR5zYy
dqmd70KEfn5CukS3OnEndeCc0aSJ+GLOO4tGfrUYZvVPJS456TV/NH+0QKf4a+020Q1G1qLc4a1r
/YyJK8UHq+KdRyVPogiuWfSKmtzZopgKE5ZtE50Qp5xtkNNYyMpAN8/ObLnFTUub4Z/Ls/POUaaY
FaaFtMy2zpfhqGKL4reRnIbJ6zfY/ThgVHV0ijlZdqVtNdeNHWA/WAbxBxnB29DKUzbCppyk3Bm0
QV6/a5MKzJKqiKWhcH+FV2MFGVDMLrrKwF1/UPN659wi6HZIiODc2dQ6Xw9mO8DzRVnhbme747GF
8bgWU/I/uBc4OujlaGkpkp2zCHvAeKGPoCCfmjmhvgjkGDSnKQy8NVE5QtqgwwhoApnmp9n2778j
4ZKpTI6wpXz8+gVnkDJeK4v4hMlPSl3NKvYtIsCb0GX4rIFGCmFJrgNrHvaXR34br9IEWI5OFixH
tjirrYEqt4fOS5JT68pC34UGdZktZiXhoxVYtFlHHBSxnChG/++X7hLeLFcwmTdMmtevXJfSnmrD
j08ltivbZCiN1QS+/HocY/V7xBoOh4qggGVCEbT84Bp+s3iX0jXlcpPWHZUue9lWf9yDgLmDyO1m
66Sgta0Lftf9bPmI88Vm9kHK82Z+yTroDwoac7wkW/T1UA4oi5zCjXXCZtmCE4fXkgYEvgpUM24n
xPBowprZ3x5ETOoyKhcDiHtCydeD1ikA+sm09SlFTeOK1AddKbx6VvncRvuWbsQH8/n2OiTnIflQ
LoUtU8HEej2gpTM8bZLM4RYCzA9XEVPvOP6nUhgD4CoyrfIo4+3LHDn1EO4F3ENrV4yoyPzlauY5
bKGpB1C2Z1mdLSqp4kT6gS9PTVt5+6YFa4lQRL6RtbZXYGfNpxzG2Adv/+YQXgYlvF32D0N6Z7Md
+YhUjqZvn9ImViFw2m4GvjIQQq88oukTkoPoQ2sn04caMOkHwdY7a5mSAFNOrdQlpDzbwIgoF5ln
hfLkQub6vYip79u+R/0cXC0OuZfnd5m/V6kCr0qnkkjDIvzh4H/9naUpaq6S2EFwiT78S63xDkD8
oyhugWQlSGQEDVSDy2O+s4M82j+KA5keHgW612POBj6OWdATzGEdBh+lire+UXh3LmYn+2BRegMP
m8UfbKH3pnWJJGl0SUuwlM5GFbQ5hqCVp8nMbBMxqqZB1ynwKcmKEBjt5Xd8d15Rg2S/Ejlw170e
LUt1FxtGLk+y5BhqQ52v6dmLXRRO3220DE+Xh3vv5cgDCBeJcogezrZJB5EtQvvJRi9iytatFWGW
ZwJnyREn+CDleG9zLMVV2yJcJlI+C8wrUQ2zpM1ySjtMIky78w4GYt27XOf2sQXx/txGQmyoX6KL
ePktxbuv6XIUknORcJ53MmqUD5CPDb2Tje565gJunstijTDOWGPmBh4dHgyibjucNkwMdjHwlZhE
BN7kUQBrbYVEvw9hf8WfjZHIRGVvMndzjuTEM+AK3/o7NAClPYIpYMDLnciF8Z/mwR+3kmcgjlGW
sXtCMQBNx945do4Hxzqy8XMainqjoR9fnqL31p1GuWEZkS65c3Zu+63vB3UE/Xh2gT32wE3R5tDZ
IY/JoqYwMT74JG8COc6PBavBGidT8/Sy1/94xRnYf1lNAXLmWdv+wkey3kOBzW4vv9V7391VpnAV
wEgW39lukq07VqZZy1NbVO0jxk7ZVduiJxU1s/zg7H87FAUTYVMYJUUhgDt7IbwQHAMdDE0A3ptr
P2ytbVdJ1KWj3v7goF92yuuzd6nNmPCcXaHeomySwGlq+IcasoALwCtAeFlbUfsZSHq/88kwtmD3
/c1klzByTGRgLk/q22OY4TXdeIBO4KD/s9n++HQ28k6oXOTeaQrd+Tot5U1SIq1LWc9fkZjh7xOi
WXB5zLeHB2OCZdKsUSJ/9ywsRv4RH8JpUcigOvhgziPCaXqw8YXU+a1TYO/cDD2U78L4eXngt+t0
iQ1ZOUsXlJzu7LM27lBWFfijk4ozJW9K2SDJjkBzlXy+PNB762cpICxJI5WLc/BGbzh9NdkcUSGK
FCcsw8vrSIXPtcnUXh7pveXDNMqlUswHPM+jk7A1o8kK3FMZ1gaYOdXighnV8ZUYBkTqkrzq75NU
Z1+Hzox/O1zH95cf4L05XYIkakLKIsk5u3TIzUvDyCZ1QqtqvvMRJMQ6iRLD358x5KOEvy47hQ7R
Obypj7U0NCoNJyeM4x4t1bZy9wkVzb8+ZRiHKxsAIIVuTu/XZxkV49mdS42hJsDWb1rO+RXkpZoc
1fx1eebe2QYE866ygBou/yyL6I+tp2UoQWx7zonrytj6psh21NXHdd9XmHqDdiOHwO3ZoT37wTd7
b2RCW44cpW0+3vLrf4xMb2kBpHPmQFLPviLSFG+8vIVXwhWOSG6ssz1Cgt0GFNtHDa93dgblUFpu
NEFBfZzvjCLqYbCGnT6FXg7xy6CjNrVpsukGN9pfnt+3tyARngetlMPGpGB0dl+EsdH/h+l5gq1M
68yfouGQSYpGlKZRdzFwKPz7ATU7XrBu+KSO/XpaSVKGClk2++T1SGwH4GevpAV1wdSFRGIm8T7Y
++/NJUAHypSKhBcQzevxEMSezcmu7JMtLTAGPBEaZDN+JIP79wcnbVkya5vy19saStROY1WavX2a
C8d7EX3Yb1xnLD7Yeu8tS5Q+HCpQ7G993mSzGoEGIOIrp7JCPLnyMuMzVgD5JugLsO1OYzVrhBi/
Rdr/S8TmEqNZ4AldF5ifBOh3FjChXp/gz0egLoD95itYsOpzU3gvlgBiLUdoEfWSA/71crGIzVDL
XMC9tlpO1j93YdHqsOwTUjyqY/s2SIKN9Ar/qUOTZFNBzYw+CNPe2RAWYohU7j0+JOij1wMiTgB/
eyCj7dtGYnId9cf/x9l57MiNbGH6iQjQm206pqkquZLU0oZQd6vpXdDz6eeLugOMkplIomalRQGK
JBlx4pjf6IUenPAlYtZuNV8fP98N/EK+VXReKSjRAQbstzgPaiImK/Y644ymT7u1wgSFmx48YTwM
sBJGLupNHxvobfSmQ6nQi+dScnwGhr8oO0TNsPLC79yVOt0MhkTcJBzPxVce8VmcSnswzvjaNozN
XQzeN4BSYKja2EIexeBVhwYaw7EGj/XZtZPs8PiV3Dmx1JwSioJsDrC6xWVpBrMbxJ3QccIZAj9m
nH4ea9Hso7oMVx72TmJnaOBWGTm6IF/0xT2GeqCBPmmnn5PcVS9wTBBE7Tr7W5nM8e/JSabn1ujV
lZB75w2DGQcBQHoui53FxdJ6ltM7o2WeCxUdXwTFvW7GFgIJl01WYyu76VEUfAlbVG+2SLM7F8cc
om7lyeW5WWTUXG4AeSzmYZzlxWdGeRIrV51qBJhm+CNuhuDT3Ef6/P7TBHDGorcr5/RozFyfpjIb
EOArNeOsBQ5zF8Ti/LJqdIj5EPKMgknv+/eOR/QFqsLXJFRdr4dN8YB5LNMvoWj5v6Ni2mdM5JWX
EubBykV2Z5vKSb8uq3vyuiU0FPG+UBFmZp5V2sRbtF5HfCtb5JNDPUK6/PFz3YlKZAJgcGQ9AHZe
fs4/w2CazL1RcWvm4NRfvZ4SawP9D5MlAwsHXF49N1hZ8s7zsTkpeDiE3GnLbQohJuE6c/Uz1C31
SZRWRWexQbzPRt308dPdORE08Sxa4f+bcyx2SRPj6RYkAS5PmgTpWAhvDJsQa/AdxDkY3kY//lCM
wT4MSBpQ703W58c/4E4cgCLn0kvkNIDBXAThKc6cIg4qmJVguxXY8YbEvqF5g+qGPmrIEwHdSbfw
stx65YTc6R8TbWE4gbmmQqG8vP60UJjrpi6jjDTIciZYggE6c6qN+dKMgTbeXYqLPF8cpS+DriXb
3sXP250j97fZOvb+8Xu4ExUYpVJvgnVmY78RT/7YZumoqJS4anqZlVT7zc7It1WWWO/PrP9cZdlJ
7REi6hDHTy+WmgQ73RtNXD8QhW7dvPzmWN7nOa7EuYuLNTT3vc/MxeJwkhinwQK5ftVmAZLTg7N+
GWCEmZdJoOLw6oWW9oUJafazHVVUAB0tc8aVpO3OWZKTJnoXVNVIbS3umaRVdBtdyuSCAoQ4ukWj
+0miYVkRxmv399vUahHZXfct03Ud2EHLBKYd+JuB0cXFEZmJlwqwVkx74jzH3qKrurY6Yd7XBYcQ
l0hsfccCsPexruEbzzhHQyhauc5vQxfASUZNckCgEyYX1zlJTzoHU55fEvL+GodQMcVblZzv01RZ
w4euLdZIPrdvW2K3CZbwNCSgfRFOIEWFlqokONJGY+4XmRrvaytvdo5uruUqtzvKsDx6JZKGBZDa
W3xYHFpbTIZgtSV23fyKtLhAyJMjiqBP0UI5j/R8p04eoomPD+qdR5RIQm5wGqcQZxZBo7erLsFG
NjiP6NEJblKRP3dxVJTbKk3BBzxe7bbmoG3C7Jm9q8GrXa5mQFnFdQR4Lbq27kuGEto+qDqsYvD4
Rjx36rp2q1cSrU67O/jn8eK3+4fZoaQk8LwOpf4iNpfwO5wB+8mzFee027Ju2gir6qHY294mC+N6
JYW4jYGyugFWQL+P2+CG2GjkqNfhyXNug5qOppXp/gCKZf/4qW4/IFerTZdW5oFwlxanYnB0FHyx
MD9PJNUfy8adXxQo5OesLby1kubeWlxrKj0U+s5k9tdhz4mdrALvNJ2RGJIokhwVasS/oSmna53S
O0tROEnMPIcJrNci/0owsm8H5MTPU+fEv7Dayj4WiZLtlHlOVjbl/aUQ02PsCPB0Gecw5KhUtK56
iBjl+BFBkeKol2axR1V8DQB9ZwtClJD4FpJYOWG9foFu02PV5+XDuUfsy3cF4tl5PAAwKdEHnIe2
W3m0Ny7EdQy3mNFLeJMDQgDRx+sFIRKr0WAH/Rk7wRyvTdeKT1M0Bl9Ks7Z+qCLQ/DCa+mQjclon
dsg9tqtyfTjqGV4zhPIKJ1o8dx/v2dtgZxFwqFyYtdIQW7alcoE1nJ5geIXUAaIa+hTunS5IzxFS
MuhwjD7SoObp8Zp3Xj3TK7oq4NoI58uEvsvNocjQ5Twb6Pf+pQBp/jbWEcKZiEEctAavusfr3dlV
MjUArQDZyybsLN68N6Ksk8fduUEm+lwgh3yi4T4fHafR/P+PpWDEgJKg1mZKd71UrHVjH2Vae0am
K6PcDoOToYTmIaIwWxmv3Xsqwowp2yiy0bfYTxhwd+heJe157OPmo6tonk/Cq73S6HBXXuCdTeLQ
FaZxQk3kWMuhZ4zGRqXWTntW6xHBeUV4x8HBUNWJkuFZ1BNSVXP5/pKahhtfixwaSA0V5/WrDL1G
uE6uinM5zGBbdqidBODeMlwbc9ypI7SW8T8bI5/RPVJYpWdkwb/oslTNysj3znYl9+Je1gAl0plY
5ANdl+FyLEpA4Oj7Tp9a3A6iUyFqtOgochQkUDszyLbv3kiuQWCSCCrWXV7PTjPRaJjN5uwY+ehP
uG4dYjRgjqaCbtLjpe49n3zFlKEe2aUn//5HgYAp15hiG0V2LvV2AtX7t5jjYA/Ib0LBQOkPj5e7
TTwsRlDcjkyImKAv0bR611M2RpY4e5x8xPghuE/YZRyrovyEvVB8bKRTF+o+zcrZvPucpAEUwDQR
boAXaBUWk4I373lsrPgVYY/sr8G2wh3iC1JVsRL7xw96pwqkQy1PDZkvkIDlFZOQZlR1W/VnCxoW
aLckxac8w0xsOw0tKjONwKAknGIXZcl8HimY8vDvVCjpz1FLm5WgexsuOEtwi2S/FVjcMlxEE3rm
qNHM9N3qIdzhwTa/eH1aT77aaOXanrr9yPLkot8g+bVyb13vqT4SyWRmtXrW6hInsyRFBn6HUZ3x
dUJC/NWzUdzGdCpJd6JLqxV45W24YizwNlomLnLfLg4suCZNasOpZ6AJ9dZpkuqnNoj4d1koiMp4
0inYahP31+PPfecFA0Unoaa1AqFqCepMkGo1rQFT3lBDU85MWvdDkevNzg2bfGUn31uKiafMaVmJ
Sdb123Ubq45Mi+bUUKbGz8IZpxOaKWgPqmjvPX4q+a6usxaY6pKkZdI/V/mY10uF3JFSUn86hyCm
D8w4LZSbC+uYATU8YnnLlL5RwMAk1YjIRFWsnKE7T+oAf+dzchdQLSwuARc13lxSS8+kTKXfUIps
BmxJNojKrSVod5YCPcQ0BIAUPLzlUKlRFYPcM63PFWD4veZN2ZccdyQMUEW8EgLvbFCaQgzpaE5R
MiznZYL2D8bQI0+FMCrw/lFpzmDec8zrEYn+nlcc5IvguJTvvsoYfiKqoFFfwm535Tv4I9QDxo2n
KML70cAdBPhS6EwOybUzz7sWqbx/Kk8M2TvZti7sZ8ivhklKL5lUizVbLAlVDLGLc+4NVe7Pterl
hzpKEXXM7Q4PlJKu70qwu/eCwWfJCahUdlgCRukLVj2s7vw8p7ilBrX1K0YteuN2EAJ1u/q3ULw1
PMLt7cJjoiMBFkHepMtJmjZK8yEvyM+iNppne26qQzvqOSSsOvcHpVkTEViuB7ZZdvUkq4qmnrvM
SrQONV17dM3TpGVliDi9gYkl9rZR2L0krZp1xUaOqNSVHbSMB3JZRgtyhi2lgpY1rlqWRQRh2jhh
c9X0x2pCp3abG8JGC7tDNbYINXVn5Ja7i5im7wd3HPaPI9LNtcrmR+aRBhTAD0LCEoIsakx45zzU
T1gHtTRz67EYXoUFmOjgzXGtfhwx7LQPgeIFwaFCNQTnrKxKw+ehose+j9Cmj1dy8ZsGHb+Jho0h
sbpwoeBLXh+sKLRDELPVdMqq2tqUYSguI5PVrQVtBlxDhM8NFNeti6MUPbw09Csc1t5b0sofwVUr
UziYSgBGrn+Exg2vxIBlTwOYmb3jsiBe4uPZcdp/VLyMV1LU5R0vl6OxTukhCfWkqdfLReaEvVGu
96fIHkbxMc29DHZSNCGocmjYJomzQbs2xbcZ07d4YuSJKcLKdpSP9Of1xG8Aw0VrgkOuAsNbXE8I
1sd4aJj9CYc8/T97nrJvmYiyF9FE/crjLntILEUDkp0HyoEG55KUOmP0pzaD1aGRVzh4TdTN3qYA
W7kabo81rRbmhzKPIIAtc0Yvtwom8UN/6vtqehYZvF4EKzClyUZ14yJut3l8mu58RCm+wiUrS3H6
ntcf0UvgZxba3J0Mvt7w2qcl+XiXG9OYY3aY29kZipseYJCIb/EmzFpTXZkcLGM1I3myJVIZmM0g
09TFNrKr1EF0PGxObLIEi4LELKbsAL0O5kpaOwhfFUrc4UCZG1h4r2kq3RDO5PI8OlcU7RkSnUUu
1RVe7+DJPp/w4Qp179gLCvt042L/lB1Q0xbuxWX2p34tTJTyaKe7beUNWzGrvfujw2hFexlm1zX8
zNZj5YeCvl51MHrUz/eKin6B30AwC8U2HGkX/BMFIsk+al3iYM1RStbVT9cDs/u5wbkcGc04QoTz
8Re+PSImZavM32Ccyzbe9RfWqrTCyULHmdNRmhNOZ8qmyO30B6aWa3npnTBoMhOmuqDcgdRvyW/9
R35RBQbucVqHYY9lzQcjxb6tsMN5U2mIx4phMLfJiC4egkK42QJEx3/Ri1ZO0O2OBkXDtagxjyIs
LFNGM/Zi8M0hs764fi2iDufrFg+fRsmgqvR9cekcvT0YWqz4j1/0bYAwAANLLCARUXYtrh8+NfDo
Hu0pOKkqMNaEWnMb8Y6/PV7lzuOxCpNw3rQ8LYv9KjBJLnWzC05Y9OnJJmw6KY1l9gNd0s6qXN+1
AcPvnTHVTYCsefjlvesDoIEcQ1oFaBe3l+unjJyyGOGveafZCeDCEpkBn/fM2OYoDX7hhhju0jDr
PKTJ7HaNkH8bHdHxoXyjVQkzhPT5enEECCv0fGbvNPYadkiqlT8ltZt/7DX0LWuXVR8/7J31aDwh
PyhJVbA15N//2M8emr59lIzOqUlrLJxLw+jxdhUw95pKoeBpwnolW753hHg68nNwZ/y7vMRtO6Dg
qAvnFM6t5Nlg7j6XlFvqBCbAqQMDsc46Khnc9DAjY4qFKYadO2hR/pw2XlashI97rwBgOw15opEU
k7p+BSJDAAFQAq8Ax42zEo6viKPX+6BX0+e8UuL9u984EyEbVh6oWkmxuF5uKBKnxezKOoVjgg5Q
CxGmDCd7r4XauJlUpimP17vNZwH20aShXaHLburi/htN3iUmPOG5K3Fu2MyVjvsqtH/tl10GxVPd
WzaWZpPZf0XwHhMmD3eW4vj4N8hXeJ3EcPuxPmxQZD1uAkduMzgPjAY82qiVx67BnD6NowxPCppC
RYigY0a4e+f4mp4x42t0LvlXltcymv2xtXOGejRFhvCMeKC3y5kR+17pFAeEDNbkPO7cQFJlhj1N
jsbMb/FNDZU+OxY54RnvdEU/oLkZlntLhQS777PGey/SlicjAlNWUyBI9sniwgsyJVSr3vNObdeV
h2GwPrnTnDwFIFDefzbIGEheCIRcr8uWT5x51myhY3PquRB9Ny/UaiMMrBG2RZ+JbRbm8TvlJjmF
CPdwydD9pYin2rz+bPFsIs0/KIinjZr+DOLBgpmv1UcYZe2KrsSdUCQbeLSZmIHLzbn4bno45FqI
jcJprhr6BHXdqL+Dqtb+svsUZ5QakvbZnNoRi+epU59nU0m+YwRorhzR2wj0RiEjiwGaRXkjj/Af
O7Uq59aAI12fxkpxadS2CGeJNH12SyFOGhX+yj3+pu96fR6hrHGFU0gxKqbKvl6wbPE4xMGkOnkY
1yBZYme5Up6RJHfs1xk3Ch7YCHL0yaU4jd96Zq18HvFDqZ+sQU3r/4JamayzHU+K/XnAGxXrGtHk
xi8n6ewQY57BiOKtGXRxfhr1qeoOnjYU6DPHAhujTaLr2HjiO4iv72ZknKvGmykMPeN75Dl49/ia
qJvoYJlpD3geYoP+Q8Uw7h9EtnBYdFEJd/bZkITpR7co824TB6JQVqL0bcRCwJhdQeiE/UC6df2G
CqPUeRH8/ripAt8b589MTMcjg5H80EzgedUxGFfu4tsoQqouRfzoecop1GJNRTHxubZTVFzxcdzF
AvdmtbBs3K1oQr43IAOXIs2ABUGlx/B78XjJlBeRkmensZ70bybmFeGuTd1m3AaO3o1+1Y9glGdB
Qr2y8m12x0wf9gyTSs42+NXrlXMvzIXAM+NkowA0QpAPVdAnSoh/C82Q9OCaMbaRdY9160yMO7z7
uaGfo0jA8JLXvOwpQcGqBWF8PFl9biDM7Tp7Ognjvqez81xk7vypkKzvx4ve+a4eIwkmazRfYYwu
EowOqDQzd2yoHX2M6mNfwOE7qnoZoY3dvP9uQGPNMZDflFNv5l3X7zcOMX+YtKY/qbVq7e0Gu3Au
fG8zJ8Zan+rmjLyBwnSECBzSZIZd10s5aDZPYxm1pwqsJUaaWb3H5m94GUNVOxdJlmKmmq5hSm9e
psSe0PthugVKjLH+YlHqSnMo4+bUBiGq97TDrBennrwKAbUq/Pr4y8nNeBUnUVgiQwWtBKCUz7d4
wnhKcNzEl+XUNYO3H5lvveRD5W1CNMr2EzTC3ZSSTbldIT26a3Pl9r29n2QhIpEUsmWPb8Difkpj
YFG4HdWn0oAdjyC+55vFkKE3PYvoA3rG2XZi7mTyC/AT32FFXOu4irwb3E6yCv6Pbj7zA3byUrMm
9UoMlF1NnPLZQPKi7SyMD/AB32Ro2r4+fuc3l6FcS0qVGEyG6bktomBn6Yhslq04WZMBkrXAMzPZ
FC1SpgciinUwozrQVk7ovTXBlJPpMFRDdnoRlEITOQ9hB/WpbqwqOla5Fo1fbaHgZ13SFvrsQJt/
7+BHvlOTUSWRSI6Kl7KpgZONStpZNY29rvxtQ2ja2nNof506BEUev9LbhjJrkVywkcmtyEQX77RK
4sC28k6cFL5w0jGdrYos3GaibWjZKsGkHUkIvHzvVpX3lcS1svZRGuvNZwX/0iDZNEZdtiux+M5L
J7EEcgXqXXZZFz8KCZO2xdQ6PyXYun0Hktj/pN6NlA2wvd6nLxU27//MNLEpvKTsgjzX17GjKmbL
UUojP3VZXjdMp0ct3kV4s80/AzM1vxktppErOaYuz+h1DIHtQvsR0oTBll52p9R0MGKLNtlpBtiR
O5uZgxNXWwu/wgnFFNkm06OsmqKzYeBU9Mm2i2Q41PizWS9TraOc01rTUP6j4bFjbCtLa8M3n8UE
b5/OpivgxaHqdfsh8jw053AAG6xNVGFY9qo64yiO9WxXrf94R91GYVIiKh2g/UQEbXlgvCJ3Jjsu
xKlFVlb7PoO3Hn4oKRfcfyOaQuanx8vd2SpSgJeUxbXBOC0HIlFpNE4x1hkg4DI+FoqlH1NFjHu9
sr5WbpSsDDtkZbj4ZHSnqRilqLh8ysU+yfNSq+KkOamME8/p2DaXwplW25ayklksA5sQrAY3KInB
srUvIg9Br7keTni89M6JArNAZkbFy+RQuw4z9UCBOmDvRgVLhtcafVbtHJIaIl9tZEX6I53xNfmI
JfUQfKM74kUfEhOzuWlneYWh73EuDDEWTEnMpUHsWOEAh0unfbKGkSsELqiLBP1UZ8beitOg9QH1
x8oRuigNr0IUNcRDEA76Ma7MXsN1unKsTTpnk/MJGV0V9Z8g8+afbYklLpabeIj9XSiaGu3zQDer
l8jT4nifoQ8ybOMGC6Jd5tbz+C0zTeRsYl3v/8PsIp9e5kJru0s2RYqBLK4RzRrlQFQUyll4NVJK
G01HxSPdACOxvBcUFgOXduCE59HjTXZnT8NeJTKw1SBLL/EjQGf4DdQcpxbx3vHYVPqIJXgYxdkW
hk7z+/FqN3kwmGQQDqTeiNGxDRZ5DOzxcPKYkZ9GO3PqaIeGuVl/dAVpll9MY5z+busw6bSdi0Oa
s49HnFw+P/4Jdx4YFDj8UljKdLKX4VAZRAb6earpZY/FdwMGx3eBww0eq/i4PF7qNlXkWeEm0mJ7
0xdc9HSHrk4qgAD2CTO45jkXeMHBcD1lmuiesVzNNqAHrZXIe2dN2UilrCfuQuZanGIzAaOKJxWm
sGIqup3etbrY2oqZf+3DRtkiTtN9iTxMbx4/6s1bldQxsA+SkoNpzLKYJ62xGRw7NkC2wnx2sLs+
x0yrsbNs1+71m7D4thQ6ghBrJTdvsYdEEgUNahb2sYmU+pfZeLPY47KZftQRQznlxtyvHJG7CxKF
pdI7zeklTNIoo4a+tWIfbXP+O0Du+nnArGunufO/ua7GXx+/ydv0F4UkIjCMEL4hUAAZp//oi+BL
M+Mu6ZjHUlXST1pnqT/MjmRin6SFHaGfXJTYJCdDG5x0xWm1jRqgULXDeVbfP/4pN4WAwbiDVhvw
UEg4XOXXv0R1gyZ0G0c/Dj0+u7+VKZoaZ5+77pC0T9VoJaEUP8vUlzkB5LK1a0B/hyQ18uH74x9y
u7s8imYkLuTsx4H3c/1DvK5hgBnjtjrMTbgJjUj1dasp/B4szendS1E+Ss8etrMKOvZ6KZxvcbGv
MALF79YtadtEmWF/0UVoj99J01zv9fF6NxERFSUp/QNCk3kEe+x6vYSZ8TSqSufbiT3sm9yO/p5a
vKRo/Qg/Mivo2m4bXkyzinePV74dkXKEMBQAaoGsh3YzAsiK2RXozbR+5DTYtqHw8TnG7PeiGEG1
5xVVOziuyO1oTgvQWXPQZyznp6ZR45PdlfjImeiHAkzId4jhoRyWV+UpQ9qZwsyrMTvtO+uTVQ3h
SR3wOMwCob+YWuKsBLyb0ymfAmMrCOCw3RkNXr/AGLhKaGJ36POe7EtU1/UpK9Vkm+ADccDQbE01
9gbwT0YCJgRRVWpxoAnLUMftbBdDlQDqMs2oOiDnHjFCN4IuQ9tynms9/DKiNNqdhROk4YcOpH3G
1Q2c58nFp0N99cbIVXxsNWm1bRSUjcy1yu4tNbxKsviNhA+kFCizgBovYqSCRrDVjp3wG0wazloz
6RshIrFp6rjcRoMS/23nurFX58F4HsuAIhOdh11bJzjbVknia53q7jQzxIsqipJPGHCbh8ay6l0z
l+kJOf/0CfdBTEDRSv7qtZV+8ERsbTOC46mKGntjYat6ADKiHLELnlZ27k1ckk9H/u2CWUJwbSlD
hqogaj6lIvw8dIod9Krs6c0vvKyEvgvSrn0eEXDaqW3XPjEcit4bIuTytJtQwpED6eUFlAoNWeIx
avy8nICc1rHrR6Ket71trNVRt9EBcClTAYOag9x8STjV4PiNlW0kpzpXPdHvtDRxgsNgiTE5GHMZ
lC+ubifGzyCMivnXLGj/vdPeiDKV0MC1x/CfRAaM1uJ8WemgZqLgJ6TZeInCstniG9o8W0Nenxub
g66083x8HJtushi5KA8MqUsG/KW4+IBarHDtMD15Qm/7eCtalMZRFrdL56hiMjL/k+p6nqTbIjVF
s6Y0fnPdoMrD7pLjEVC/FHvXjzwNotJLTQ2OyoAwV2c54Lt7J93TZ0pXtvLtUnQSAXHQxLEJKEuJ
kIjqwo7zyTuWjZ0daSHqn1DQcLYzRrwrt/lNoOSSofFN5SX7+/Sir58qnPA/Vp3AO45pHB7UHJE4
t9ftC3yAbyLV0/eOd1iOXjMzNJIjOR+8Xi4dS9yWIiglGUT5vYqa+jZD2eyoRJhkKRVqyI+3jLF4
lcyU8eEh430bX1AwLLJt+phqYBqD8mQCm8hBh5b18JTjOJMeoq53a9qHuYP6L+20UGyEo1bFX7j9
Dqqf4g9pX9zBVJGyxaAEVVsYi+qBPLqbf1RUif9R42HSmswWmOWZejLZm3ZqT77FqHxudjhPpU/j
kKr2QRurNNp4KP/X26AdxwnbqzkYlRcP9vJHVEnM7phM8BW3CHEz8TADJv1HJ6mscTdXdRD6cRs4
OTVxrs3GGvLh5iVheyiPFVWAbF7fTFs01HIBrmuXxpp7LJtte0Og/a+dvTWtyDsr0bVgaItQMU2T
Zfe0hYyRFlnXXqwAQQQsxoDmWiY3x0azI+E//viLOAlxGBiHtHKQAB3ZVrjebL3lhDYNrfBJzYzA
F0J861vLfjWC0dk6Zmfvkt4BtjP1a+28RaBiYQpZ0lLYtiRQprlYWKNafmuXI4cWog+iar+gDin7
Om31kxaZw1FqlBweP+ydNdEZ5eox5HlGk+b6YXGAjitrduunMXTtYxgjw1B0lXsRiTmhnR6mO1CF
a+zpt2T/j5QC4VbEallS4lDR5Fw2CsKerMUS1nypMKNQ933vzjp2Q21WMhrUpujfUgTDX3WqGLhE
l01mbl1k1j+HeDajS5EgH7Cta7tpNhMyqC9mXRfiEOSR4zyHVeh+s2ahh9/LJFeylgsGjCIS6Vlk
4LueR1P9sWx5FdXGC/GLfkGLq012/dQ67qtaa26xq9WyrT4ZbjVr38RQ9vmTgx1aSusmmNJyW2RA
w3OEhb2OAyZ18EMkCAVmHPhVDIBpP9OwRIZkq9Z2BRLHqbyx3mlhU4hdh4/SpWmg5B24HtPvfYUU
3gY4wHBCXX9W9zHZwIcRhuC/KW59vz14l+6mweN7//i7LwK4/AJSZodtLgFi3E7X330OSzqbdW9c
6tKcfhRwM/7hZjE+T3rxS0lEtdK9kFv3+oMzGDAJExYsJ7p1i21WpI2dD4U5X8Bj9Bc1rwZ/6lE2
e/xQN5sZjAVzJqAAFNdQQeTf/6h2y67CpjCtBozSy/pbkg54v1ZZftQqq/0YdnF8MIfRWTlBt2+S
RbmdmBTSQeD0Xi+aTD0QgVnvL+YwT8hIVJq37VPX8lFNDQ+FKO01kdd7j8nxkSQNkkbwDtcrjlMx
l0pBAuVEtapuKwNt7Tgw4nw75u30QQ2xnuknL1150DfPwcVHZN9gL0SVx5Mu50pNqQXt1CbtpfZE
8a0OR6Xeg0COgi+GMXjZhtG++bejzSLZ9K3Zl5vW60wPPUk9wPKdAKS9howN+mPdtX29MzsrRcFZ
V75zvLxyn7dWd569FpcnW4tD5KeE0MwnB4tpGvz0M5M9juvd32Zhq+kWwZLyE9qNenpQzWmqEHHt
RO7bY6TZ264dg3eOTXlymM/kcZjZAYKGFXH91uE9jZZWC/ViYXjl5yghbnon6F9owA4r6cftlgJw
Jllb0ggNIuQi+xBNr1kTLcxL6fT/FTUFUjCE5hshOdlYlVr+8/jc3F6v6H5Jk5o3rQ6iwfWjBUCh
BtxN0eHLdPO/Eb+Wfd/q9XiYnHBa06pcFFxyB3G9Sa9FQFyS3nS9mDMZQSxKz7xYSNXuqsKEac0p
uVhl6CCS3k/JAUNEAV5Rz2bfqKI1oYfbt0uZx5TuTakAEX75Nv6IEjmTvHKqFONihu54Fl1nVnid
6/O/ri2sD2Yh4mDle957v7hQQTOkqckNv7jYvTRPMsyw7UtQd/M+wkDkFHaDuw/HeF45pLexAY8f
9Dl1LnVHRXr0+uFCq3fNUCMDNYJU26voLB47c0y2dYVUgIo++k9Xwcfz8f6580Yln52PCiyFcmAR
kEovGryZcHzJPU0gjKn9mqYgfjFhsB7xuTJWujR3npFYKwtm1PqI9YvlBNjpYAT2j8KxlVyaoDcJ
f0GI4ldWH+bO+rfwOC3vfkQw62xceGEA65ZSsh6YiWZEj+JSdWL6bFVz+Verd+JiG2CaPKku+3i9
my2DaK00E4JLRY5Nx/L6O1qIc8ch7ZOXOrImHyXQ5Gmeo9KHGDT771yKmpiskzuT0C4Zo9dLzWlQ
FwhoBE81PekvqhinDR5/7Y9sHNdIjW8afn9eIWD++WokEm8ieAC0r9dKc7fWaL82FxLvkj6lYbb5
2dIH5aehJGa14eIUvxshul9EyKHbKujVeb7IneGrm+lhCsEdq7Bj6zLshSSMLlY9ddp3riVtjbq0
NC5lR6MCIzH07GiVdyR3/R9xoqX1pKIcVV1Us269bT04Q77VUG5yGA7P0VOex0XyBf035y/4YoHq
U8E2tR9QycQ7VLjzchdPZpVuxFy6xksSDc6hUuHmb2juOfqhtXM3PRpTWa/d1MvzKH85RDPcS0FG
SDDo9S/Xc/QI7Al+WcxJSD4VXepquwYy2d9VFFXVxyEcrHdOUqTDK+1B2H6U6BKdvbgeZ3e0+t6e
6kuc9tnffF033ymirZ69JOmagxf008/H+/b2Kak9JRyDzjpchyW0yIERm01j0FxEX5fPejOrR1ri
4nsSqh1yjsaamMayLuQJAYFwG6PjDs59KebM9+z1Msd+MwQFHlKPa3G7C10jD06lwBdrY6MX+tWe
K2U76N38/d1PC9wQTQI0G2mALKVhXKugVzVo9SUbRtvc92ZluVuvq7zoeRxKdZ/gUh68M+jxxJLv
BAiOwQ2dFRmI/zgB0gM7DxwLY7EpK7/Fo14jl9266sbSmvxT7CrN58cPuYx65IByIiMbshz9m2q0
MW3SPl2ZLpIge8wYjh+EB7Cyy5q1qHe7ewh5gKO4Iym1b1B+VeDpDcoh42WoNGNfm2a5LSdP9cMi
/GemR7lyZ917MloXrAbkTpKAr1+lhF8MBkz1S4EEZrQVEOS73RCZ7U+rit8rv4lJukynJSxbztsw
5rxerfem2HSBYfvZOA97R8+/D/DMdj0Ce09p35krQ823o/ZnWGc9GD8k8ExRJSllcSO7JMIDANTa
L7UhglScGF7+0nau127AYmWQjPS48scKf8lNWBQGozAFcZ9jDk3mC+6aXoT4Y1Wkm7rKXTgcjT58
crXU/V4rotE3AUKoX9TGU4ptkSsjM2iYju4WD+lsHyZIfoKdVrp9WMAhpzsjimg7hejsbSOnyr8+
3qLL9PXtUWX3XCIcYAQu4hyFC0aufS38oVPES9gkEZBmtT4wFCuYE+H7M9p0e7XCzHzHC6aVVPJ6
eRRmpFYkKtr0pRjKEN6vv2yhZa3uMpM6TKOdHgM918+TMiR7g0ZFuxsUpUKXLS4AQFjVjzBV12S8
F0C4//0AkB3Qjgj4UCIXG9mxai9MwQAejAaP1UKHwJxos/o5AgW8wxt5fh511/rQ6nl/EloT7muQ
n7vEVqqVpPM6HP/vh2DIQxNJ0sz4NddvIq+jTvFmV8U/PAAXQLcHOckQMd2ubrpzAHn6Y9054QGm
h7mSMcn/+v9tdwKG7AySXkvurdRVW7yDGUtuwBeR7qeOHb6mwRw8NVSpK5/6OmS8rcJwkCuOXj7J
7rI1l8XlrHbmbPiuSZ8G80rtszbpYuclwVpedh0M/+9SZO/S9gHoxXLEF4B2Kp3INPzY6fQPsdJy
hQlt/BGEo3uY52CtYLh5NLr4FNIoYDFwQ3dr8QJdpW89gZiSHxc9pBgVCgyepMphoIu0fXxe33Qm
rz4Wyp9cmSQJfC1Y94sTY4Xc5TgU6r6w2vbj3HXBTlNcdwMLU/PVNvk3zaPqRLtk/Irx4rwJrch9
Vt04fbULzJcUiC0++xCwhFG6u4mk6zzZeKDrThK/xFGufJ7tFHjRgLKzgIHn96Gbw4iWfpNIG+wL
u6s/PX6mxdiY7yWfSaplEIjYiEtUs2Y1Ew3aTvdrtFO/cEcnyAY489FIDUHrFkC1ahb9Ue+Fso2y
2TlmhS2Yyypi7xoT+gYuQquPf9PNFuInSYQhUy5Z4y5fs1pFmtEzcvJdI7U+IMb8qZ2a6SgKVF7L
cv7v8WrLwy9fAFkCVxsVIC9hcfhLex6ZphqGD0PHe009NM3YA3R51Ub1q9n8P9SdV2/d2Jqm/4pR
96xmDo2uc0HurBwsW74h5MQcF/Ng/vs8lOuc401ptFvADDDTQPuUYcuL5EpfeIPiVjCJH+OSo/Hd
I9OLIgxEnI6cd1kGSkKiNDgm2rZkax5CBfxMrIW+a1nleCdrkXQWiknd+5I41ZR6+c7wH0geoAFy
3tEqOD7wNMOvyQnHYJeSFq+Upu02WoyFYKGnFE7sulinaYaFb6ud0ml+ObdE2LzurKxtkFosvnZX
GnkNWjXZTQ5Up7KwinVhaOFFYhOlodN1ijq0GI/u2mylMEcvJBOcfovx0kFHgCYoIQtpJVT6TZ9I
RGYZhQvbQQN5mFA+JZPsdm9P7cthSbUhs3Gvs6ggBh5/4NqKEFo2a2WX+ZqE+yTmXRipf9erfthE
U3AKCra4ynnLObO3mVQDTifF4+Ph4D20gY7K9A5nsnolHKtdJ0WnfdLyKPxiSE6zSwbbXPGlZTdj
tk8E94vl9Dw88nH2L/Ny/uN4eBPzpnZEt2GXcp8fWpDHbhNJ/bYq46soa+R1GiWPMBq1zdtfeU4a
fjuP53GpUFH3g6docZItxg1yOXJEoCu7tPKjTza2lJ6e9ME1MmjqdtKI7sijsxMR6quDUikHhzXb
8CxPJzVCHM92MnU31Ia2kTLTRp2BA1MXIQR10rlV1SinHE5fmWBUaNguZKkQI17oYoHHNadMV3ch
SLMttoi+GytKtdViJCpMkivP8Vux84vCWEHWUX++/aFfLmd6LYpGggxNDNWqxcXXI/+qRpNl7NCD
HtZpa2SeavXx1g6N2J3k8H32gZSp6QAjbDuzbKiOv4CYj5GqJX2VmLvYHmzPLGz7MgTXAfOzQoPy
xLX+2sshaMStjn/gnI4fr16kMHJp6lpzl7CGd1g815dqPwMpe71/yNg4J0K+BQnh19vB9oNvwclL
EWuxW6tiGpBHiazdRMfDrWJtOi/7PrtTC7921VrRtnVo5ls11XFeAz+5HbkD3ZjMddtlzXQe+2p3
K2KM1skRimutzLPrxoI2UipK6AEPykCmyIREvR/02ftCyXlqyM9IzPhf8BpLzCPNg04r/BjraKXP
ro02MzxNQaO3qttTEjgvjxWO7dnQREYPgChdPZ6YqfOVXFiduasKO945KiQZBWTKdS9M0AiwZL0i
jexNVCHg+PZ6XwSVzy8Jr40rioRxtsg9HtkU3JChDagHMxXj8+TwAG6lVejw5Ipy//ZYryw//fex
FnurRMAVB/LG2lmBgnu4hXTJaLXmwQTn79V6Z+3eHm9hF8Pym9nqwMNAi7G/KFgcv1w0la3p07be
cTW1t1LZXedKm6xUETb3fe2E3ysnPlPb0th3CGu4qLUNGwKVmZMqVau3H+bFhwaDDi6cuJ3bEtb+
Yu9ZHY7UMjzr3WBJpofYs3GAunkROkK7e+9IBLmzmizQbAzjlqq8oNF0SyK6JTxHAkCKJ2ndl5a6
jxLVfOeBQh+VIeA/8HFpcC5fqrWbqahyR9mrZpWd5U34JNnl9ygdslslk8f1+15s7toSws7ERGqm
LwR38PyprCDVdHhIpu7VwonPnRw3xbTLTjl9La8+hiJJ4MqbgWE0jRf3bVePdWcNLIxIFqNbjo05
r4nJyxpfWYej9rXOdOtEgrLcHs9jkgnN7n6QxOTFCjHGmAa1Lox9iCb/RqVzvMJnNPcis47WzUSt
7e3PuTx05vFmuhE1EdAzHJbHu0OkyP7nZCV7IObVqlVKzZMH8ISrkWLpt05CoV4eMmeCr9exVd8e
fP7Hfw9ofg3O2OCfuQKWqAPZz622GwwDXGUlP2plKa9av8Yp6+1hXptHqg4kHRD++L/FkVNkpdE6
dm/s8UyVNuY4ftQk6DWxhVQ1uiPBRRVY1Ylb77V5pAVCsQelpJf8FhM13LJJInMfa3ZwhqB8dxOb
TsIRPhaemvXy17ffcXmyzJ/yt/GWdQg9L1UzoZK0L4bio1z33TnKheOPLrLsU+2d14YizeDl5hOM
ZXO8ZKgpwYare7gtFZWqtCmyS4uLajUTNE6cYq99RejrgKxAMM4qJ8dDxXKf+zaIkL3td0ns+mZg
e1WUJsQNCEC5nZnnJ8Ld116Oux5GHIWqWTDteMQsELqWyqG5xyCi3nLQSBet6hv7BKzqu4dC82ju
vtgc0gpZ8fFQ46i1RlyH1l6Jsu9pqo2XcoydVumXw4nP+PKl6AzMcQU9OdKlZ67Lb92ItuttUVit
taeHEF5BndewL+lnscbqfQgbclzItHR4AOTNlU4y7uOXStq4GP1As/aa2h7MdHZQtvsGdJcN0suC
qq+F5vTx7bX/cpXQ3YHHCDVmhvUsPXjGdsKo0J78fRPUqmtCcT3ItTILAgh9C6DzfVJkz+84C9PM
yoizbOGyI5H53TAIIoQDd6m5GvM6uLb0RDtRFnpW0jk+HZ25g0ToTCOVks3i+tGUIDVGfQhwD3Sy
rZWmwhNT2t1G0ji6fZx1l2VF48CK/fC20qPYI0TtQw9F82gd84srRKfuIOe0dDDVzjpxqj5jE148
H7EjXcsZPbaEFuvdgHpVqkj72OwCVwCA+Y4lVHdet/1DWqCGJ6WmtoFora20prQ8I8udrWHkYjX6
oXro+qHZ5UOi79RYaLPUzHU1TMApqzRAcN/WPDqU9WcDB0MPYz0O7hShOUkyg7VpxOb3JO7NCwSl
knWp6/2FpPfWPh+yYdeVwlkZNcDqPraCE/flK1sJMArg5LmixLZdbNrCzASBeivtgVkOhzREQHGM
c+PQkCWe+MCvDzUj32kK0ABbXM1FUgvdKEZpb3BBX8JJR4IaJO8h6PL6xFAvbkhzRvXQqqQjAFjc
WSy1FDG0BF2U6GB1IlxFsaTunVDIrhUKaa/ZUPt0HVHBt7fti/djUCDJtNwYcLYfOj4q4ApyjGhD
fECdS2yj1hBbzY66ba7Hp27j14ai5DnrB9Pao6R9PJQlwYEJTT8+SE2BOc1gDhe9OjTeILL8BH/7
xWHEW/0+1OJ2bNPOGI3BjlH+slu3DpV8PYZauOL7fw0C2phvf8QFLoTDaB7PnnGFXCPEi4sF6Yxw
4K0KzbyuLQwvl4piFSRhuVaHCdsfKw/OewMUk5Fb1maUtBYigDQBukVSQY2V/MpBf+d+DLoSbRgS
k6JMg/eGtDyhhR0esCpWF5Nw/PF9Ky+VWEORheM/u4pb49OgKsFjypgbR0+L92n8/foidCtAzNJa
ZYFpx+Nh+hL0yOMnmK50+SbOp/oyzlt0S3JLctE0qCS3V8PKmwjdcnfQRXxm4g53IgBcEEifHwPC
DiBE6Cug/ZdYK9Wu5DwXcnJwtAlxQ0lGM3coh0m/nNQkwogprZ0nU3RRQ8Unm74J1afB4kCQr957
Zs0kg2dxcKrf0E4WSxIsOtqvpZ0cWhm2wRQgeQXDPtsY7O4TQy0Ld6xGLBAII6B5kH0usRZ1U3Rx
gTXfoUxS9TLIUss1wGyvQ8XqLwa/Mj0bh4Tr0AzlMz/A++vt3fDK5nsmaBnATJ89qI+nfkB0r2iQ
FTvkSjdsbCGHhyKWxboci/HOoKl5YrxXJ5kCEVeCBmjghabT0E/+VGZdeujMQWOBJz0Ilqmp3N4x
w5RfQ8ObANAH3pS2qlcMSOmwKU9ZIr722cF9zT0OQiBjGZL7Ze10CNSmB2uwhrsBkOMmwEntoKft
A3/Sf9IkJ/XMUUSe2WDWc+L6eOV4naNKEAwkzOQ787T8Fl82UxWMfjmlB71NfYpGwr4UZhkdgFCc
Mut7OcMsYTJ/KqVwaKijHA9VdpD5u8HJDlIVjm7RWz3lYUd6Qs/yXm2j5JSC84vy0Yy3A3cP7pZg
DB7n4vSCgAZnRnHEYSgs25NjlHcFwsLQmMLClfIcUZUMZqDcOum607R2K7TKvqH9aHyyOv1UT/bF
giP0oB7JkmOTcZMtP3WVN2Y6SsOwS6y0cdwKoMgupanusdRKBDym7DLiO+zHstMfafNX2yiSvr1v
l1EKneuUCDfwOSD7qMdzYNexUfQFJLJWc4ZLBTMA17CK8Ay9jOFssKpT5fFldEJpnMuDCgGXB2nZ
MlDA3JhgKzeUg6PnxkqHELHS1Lp18SpSEcxQUy8JcvPE+b0ojABRmWUgQXYSfc11oMVL6pXfFKOR
SOf2WGiHfLDCa6mRO2T/W9qyTWfshgLjjizPTxXoXx15FreZucNI3SyO62EIKA+NMOiUxJAPReDY
W1wDxb4rkFeukU50G1kJSWxw83t7Yhf1GN4ZkSYKeFTx5hN0WeyOEf0IO7o5FwJ01CrpFH8T9/U7
e5TzKGwq0ICko6SJS6l3Q1iicfIpuxgGpd2FcqO5QTOEF7WQJy9RJmn/9lstTqfn8ahXaKSHM8B7
Gdxm4H36wBizi9S24pVp1MGuHhqswSf1VLv3laFQKKMmAhEOON4SYwQnPeqy1M4uyHKZp7LwLcvN
ejRMnSq2TyWIc9T6WwI2v9jRaIslCgFgkkSGjyWNEM3yohpebNubKW384o5AXrvmhq7uS712LhAZ
01zcnZUT8efiPP71DBzHpH8ITQHROz4LekxckjS0soui1rNglSFi5cHd1O5qTT/TpQyJzLdnc3kg
/xpxBnJQm53LGYtcZWx4ZWvkGxvBNJ4lxniB95TzM2+l6tDiqQf8jSi3jJ1PjWP5shcYVDpQR895
uPIU8VBZnE2/noYUnXwQDRSuiOP3b0MhBDbI+UUyGRKd3zo1va4SOpzsBEBbEzMbmRps1d7KPMlP
m8BVoJ1eACwWayPUEWDWqBIGpW0+tAXCkxaCAdrKz0ZlfeLDvbZcFOpM7Do2A8Wg40dteoW2uSTn
F12HqWUCuRY3gMD0LF+XzyOJSKUBH/elsoX+URSxtg7szu5OTN9r32tOMVEun0te8iJdSedo2Y7N
/EKWjQlERG90NM/NcmtUXeL6cSO5lpq8s5/8PEvcVjBtAR+SKi1WqS9lVmdnzFKQaNYl8NXP+aAW
gFzGad2BJ/UKPfxRVLL9caq76cQ+fe1Q+H3wRXTU+9WA4oTIL0oaeZcNon4rqAjmIVLLx7en+LXN
SPilsjngDCJjcjzDdin5YVGO+cVY+fkXYMnJ2kranhoQF7WbkQlt3h7w5VWFMABIO3payH686FbU
Zly2FH7yizqqyqs6xPrMj8x224/NNVreEQKn9nDfMdMnzvTXlhFYF3p6MskVHZrjN5W1fhRy7OQX
EnYz20iuopXRwzBVMis8ky3U5KcAVMjbb/vqoMCQLcQa6WUvyTqoItMDGYPiIoza6S42rfJcC/Am
tOrM2Ph6UN9EpXlKL3kJG31eu+QXs3Qi4DDuzeNXLVLZD5KhZPmEqf40olW/4+Ya16KKxa1QjJ84
rZqXtpA+VdDaLzDzqCkim9op6vFrb4/WBzQFAqO5B3f8HP6gxEi7VPlFljrKRh/N9rscOnSm+zT6
MjiGfz62bX9inp8ncnHHzSUpoJwUiVAnXkw0oAQ7GUfK/GqNxDke69Jd1Rpw/e14+KiNstx4QSVP
T5meGhuAR+HWipyRKSmKve8X5YZmb3jOxJ2q87zyOdCvpvzLRU8msgzES5PGamtm4QW9HESXWntc
WUatra0apcRRsf3tOKb99p0rcL5kCEfZbiBFXjQ/fakMsgRXngvRhQHmV0CqXbktMDIgGMguu75F
UsaozROz8OJdGZawm19AHhHzLyahDHTJgE0dXqSNovxMcZXeA1dJDmnef47mQ00bxlOx6GJMYAiQ
naiesNhorSBfcbzcykEkWp9W+VWJ3Uu0rX27t1MXVG1hFB7tPKu5lv2mTTeO2ozm+0pWDD7XdlEd
AfcEeXvpwB5PYUbBymqvimoqzsjjHqhwxatqEIqL3slw4lJcnNtAIUkuaQKB+5i5js/04d/y57bs
TKPQjeaW/9/W7Rg+9kaCBDymNzuwi9r126tomUQyHlh8kJgzHYdI31lch3Vh6bmj9fqtjIeaN6ik
MFkMhd5Eto1IcRzWsW6ipNPaCWhmUuyk6KW7tx9icXX8/QwsLPL5+bJarCmQBDDYtEi/FdoUr51u
6PZSVsuAIkdnFQ/qvdHbpjdQe169PfDiOn4x8OLlYdGV8RCX+u2o9T3+lQQgAmWsG9/Sh49vD7Vc
w7++MyQZ9gxii8tKZIAJkF6VQr+NnUT6XHewdiWSzs1oW8GuqFLnLKu17sT7vVxMTC6ySBQr0EYC
cHu8cWpHJIEcTPrt1BT9Bjc5c2U2gJtxSDPczPFPwT8c/r3fTujn7/ms+o0cBXt22QZKIyvKzcnU
b6uubL1cMSsPbzRggYoUHFIUMe4LVG5pA6rqXSiKU+fEK9P57NagEVHOVgqLdZQIe1SSKDZuQzPI
10ZbRQdVQOufiuKUassrXxYzLfgrcJ+Aji8Fr8wgrUCD9cbt0LXXldUpBy0wjC9pl4CUsobqFJn9
leVD44cyKlkriNclbiFXheNPdWvcjk0a7PKsdX5yAUirHlWLta+PDtaA+inuxCv7UkO/BRLk7PvG
2Xe8fDCy0+JEbc1bLPUAlDpxs3eGFi3sotEvJh8+RVIUt7o8jKc8HpcNz3klzQxhOscUlWa03fHQ
fo8dWJsrvC+Ojnfg8EP8klV7M/oyPpZJEK0NCzceuuTtpg+zzrOw2UU2OkIqdcSbyW9icx3mpbwT
QX0KvX48GYBHuO2Jv2bcOmke2cnxwylxEoYUbMzvM1vCOaPimapnfiTXlbPyNQ3Ub5c3cfeQtUVg
vE/F/3lwhp1Z4kCfwHcvvkzYa5RYsTX7PpRWtEmwZzjwJcNVYlqnOP7H2/nXUDQr4KFitmgBnDt+
Tz0mbLG1wf4+glXbppZSb3o1HXeO2SLHIVlBc+YksvzRxirLjTE0fdfVS12UwcGszRU3ACbQpI7H
N1JlaKlxxz+KAdbIzkF2Ub4WVdiZn5IqVHrflRDImE4cmouqwjwsFUYk6yjdcvUj93w8rBpV+djo
lfpjEpkETc4JzWSNQpVZ7a20LjuxAkUkt3cazEP7GiyoHF+OIguFq6s+uHdERfx145NGn4i9jg8d
nmg2PEa+m5o3bT4Ulo4fjLAL3J4ZyT+ASsKx0ZNE2cR+3nQrQ2TVZzsvu1M6E8dHKsVs6POzsB9l
VwLvF4hJW0LWr7OM8Cc1D4GF9tB/xKZwcJUsC7+/54b8e6g5GJm9cIhoF6d32LRsOCzuf8LYi7Tz
2GkBvMFxstN7RY2t67EL8SZkr1nGiRlffldWOkh6mBJU6dDhWoppUODGlMkZ4sBNOqs9i+xc247I
/WtuZJnSDl2N/JQE/IvvCrYXAQSKH3hCcrwuprLz8QnMnBA/Wcmi1y4FjeGVAUd7KxfB9u0Pe3yM
82ERKZrPbwoetP7YVMfLRuIMs6SmqgM3Nkx/V+QZzf206N2xVKKrfrL0K7TUEje0pmz39tAvXhOc
7VybY9HOci/Loeupo1iIYCQW5Lo9XgbO6K8zEpcrtaIT+M6xZoy+A5sLChVwnGX3W0RSC7Il93nN
1o+/oINYmi6QsfY8m4QjTsTpL94MsQdKprCjdCJoVs3xR02UmMr5lPQhXWOwhkCNkswVceo4bs91
dWK0F1NICkSDBzsqjiakJxejyZMeTIGamqFLizoLV2qWG/vaCH2dHkhqJDOgF2aCY4zFhTbq9ue3
P+0iS2AJ8WF/CTlQMaSvu9ibPdXbVOs0P3TphKgyIsNaPK7KPrPTQzE4+H3VRRBj5i3X9vfQRvzf
TRpH/tw0onmfFxjPMvv/ziL8tBlnh+TFs4SEyZPl9FbotpYWbVs1bc6aouyYcSvHqWg6Jcrw4uPT
YaSihaMn5C2Oh8X+Ubs2GChOQljI+0bc0k1tNyhqSK6epv4+TIr2JjC1fmUQjZzYP8tIA93j2bCH
zctrUyOdb+jfskHsTqzazjqGHrQ4exyz8hZTZu1jkct0kC113Cfowp84L561+f4dxtNtIu4i4kNe
lBIp2L3FBdj5EXdQocmsNqJ3wq+qF8OqHrIxR7pD6PeaGQ7FbkgH9dFssuhGy9Q2fzJTpTsX6DT2
rlEk40dDziPFHSwCsvMozvXPAPeMC8USw3XdhtDXo8Dopa2AdDl84TDszxsZ2rHXELvV1xZCJa33
vI7/49vwn8GP4vrXO4h//Be//0Zxs46CsFn89h8X0be6EMXP5r/mH/vXXzv+oX9cdT/qpq1/fLh4
KsWHTZt/f2qiIl/+zNE/wUh/P8nqqXk6+s06b6JmvGl/IGvzQ7Rp8zwczzz/zf/uH3748fyv3I/l
j7/++Fa0eTP/awGP9cfff7T//tcfVMd+29zzv//3H14+Zfzcbf/Eu7z4gR9PovnrD03+c6YDoZv4
XFfiMvzjQ/9j/hPV/pNuK2VHNh0ALUKyPz7kRd2Ef/0hKX9SsyBtJ03nJwz+648Pomif/0z9k789
K3ABf5xbxDSI//nqR9P17+n7kLfZdRHljfjrD0JsFvy/lyZVCvqdXJmgt5T5Wl7KShZd6I/0cu4a
1K2EGznwX+TAd/ZV2dcPqtrQjHfM9DJEKfwmn0b7oleM4aucc712MQxsK8ySVdBq4rJuuuFRHfz+
jgONEkOhlZu2F+PeSNP4YRqVewlPvo9KH4Qe0sLBjZ+205ne4GYV0nXv0BsMxg2oWWOdx0mz11pE
Yq2uSc+1KLQPEAM62W3SSAs2sVS38qpUDX9dhU33ObGrUUfHHEbPKsot44uREemusP+BkAFQUlyp
WJOdxRXlO9f3RXYw21karq7MBqvvspzsTUbnMfXk1AEArfdCWo2zSpWsy0jlUK8uRtdo9PIm01Co
37Ov2geBHlzmVvqo39CGtLY8ChYIvm54VeEr13o5Wl6jK6RXo1HuzSGS0Gp8NuGoZBCkeQwNplQO
oi3yLTp5SD4C3EEUfZXJ5XDdW58drb1uohgQ5OzYWlU/K+0LAu39TdD3h07YX+tkPNdysfazs6mI
Dn3XfLQy2TOStl4jKejKcn0nh/53yXe6Q1X3n2maYpJTdupVrduebiHjWmvCWqmx+VWVB/tcNNWB
T3Vlh/rd4FTlWu/aTVj14xpcafA1jo10FZb2N0ONay80rOFJzprvpikSr0Rm63EwxGNUOftelQ5Z
HRADUcS/7ZUxpgk1FN9z2bwz8/qnPikfuYnufIOKe6esk7reCGILQHb8VwW4eNVGmg4kIOKfnvyi
3oCyKncjHiTrWtJvzTK7rzOlOo/V/snQRmSqI39XdSPftEXDZBak6jIixTOtRZB1KKJ7Efdo4hHz
BKar9LK69vta/ln0zJfK3WNaiC1L4RACc0613K2SYmtI+PV17b7Smvih1/3xMFimlyAznnafuzSl
To/D910dWKsgf6yMpqXR1wndFRlXTDHaQl1XZYiviaTX4coPa/QYDIOCq2tImpLzzGOLZJSktlxI
QP7PFToPTxiD5NeIvptrG/eBvRGqCnpN5RxT4lkZuRz+qygU2YMUVJWrdqVrhFnjksZejpHB7yzn
2oorIqdR7HpdfCKKXddadktrZ5UF6l089SA8Rn3VqOUN/gbRxhiApBpOIs5abUDHWI8eZTTvwEW1
rl2EmQs68iBS3qct2/NchLhptdG51hKlQVIavUy3zxOsqlzR9dVGz+VNKAxxmSW1fJi0xPYSNShW
c2XELTpJ5hqb+EWfLNKu0tpmqriqlARZlaHyz3PsQT2RpecIbzc01+rME1LWrS0pd1Zh1o5uXAR3
WRjZewQJ1XspM4IbSh++h99I64IcHDeO1aeoFDft9zQKPqGSDGb6ZzMmyj12gNU6q0zpITd1sVcq
ZxeW1SfK/OomxZ7AGzRll2TWqjVt+m0D30OOe2Mt4nLwOrPuVz53rCukMPOmRhaVK+zW9CZN3+mD
b2+UvFe2mtCtr4ofWJs27DukdSb1cRycWS1259MpRjEx3oX58JWuw00R9roLs28F/TUOi+ZOdFSg
xixBVVi2UWDP/Hjb6rhAifgbir/TCmUPsSp941vYJfuxSlZpGD4Epfimj23yNcnFLq71Cudy1Ruq
1vMzPVrpQ+Lx/a8ivb2cS0GSJEpPljrNU1FsHmz5s0yReJSdYhclrYtZtyeifgCs4hcYB6W7PPeN
S4z6ymtep/aGYoouM0Nr17ESIyWut/0aTbFD0IzgyP1+piFaOz2MHmRzWhWNqj46Ec16V7dC/77J
p+CATnOIca/quIMZFQh0+sHH1E8/xRX2pHIIut18JGbN3J6GQr4r1Ujz1xy2+qeQ+/Na00rtY9m3
c14SfFUilb2rI7OTjaabVnHlFpPVbUHhGl6Wdvq3fhb4nBQ7dNXGkPalkwauNoTSmSZ3cvuUJk12
pitt87UA1zK4A93ubySWOXq/qP1oKyUi13btRK5W2VRZ20iJussiqhP7Qi0K5SN8dVxSdWSEtpls
XKZO3F4ClK1R4aJ1dT3USuM16IfSpB6dTSCN9b6vUQu0FL+daaEBh4Yj0ss678NNnyMILyV9ysYU
8iqWgsgdOsdwFSOKdvjmjdsBLMenMgjWeobgsN/s6jYAE7Erhi7dkeTnOw1WQ+t2HIFYfnfgnPqd
lpo/JaC6Z9ogy6tgSE2q9IPdwn7VpZ3d9PGmkBN/Y/EuwummszqrlGshYeppQmWOeIduMB+aoe95
oKi8nYQhu7546qY42vhdaX2U2tHfEKiKVSM3DT7Yot/FuvDXvl2ZD4GcFE+Slk73gW1F68HvAPVU
SfwgRX24H5Nc2uoAaw99XITwQBzpUkrr8UaK7PIxGs1AcrECgBzfjLa/T/RM5cJuzNumlnLU0OX8
oVGK/CuKq9NdNGj+SjYHscp1HzX4zPavIbykKzOX/b1Qxunb/7WIuPyR3zX1jx8NIfH/B3EwJQDg
r9Su8Kkx54B1Dkv/45/B54u4+H/cru/Wtw/r1f/88ImI90edf7gjgTiKlF/9J/+OnI0/iX4pHZE5
YZ1Mqf6fkbNm/El3Fp4BTwNSE7mjf0XOmvYn6EmYPcTc0B6BpPwrcNbUP+kV0UXB7NpCHYlm9z8f
/b8RN9MnPYqbX33w3xNJch2tTrNa8YLMxyTZMHYBou/rqCinXdSgHBT1XbgtjO7CSKWbWO8efDTa
20DZC0OPD7IWcqO3+TbFDbAFnWNp4MsccZlUIv1i24PvdZIeuxxkvouevbply33SaoHpTBoXh5Ft
6Nq4u1/JyMys42j6mRrBoy6F+WaEFXYupX6Px+ZIRJvdUswo3SwJ/ZuWC5CgutD3pZIiMNsQWIzA
t3rEznwXJZc2dLuirm5rOB1uOCidG7XRsB17JKwoWA+eknM8DNa6ztsLkdn6xunyT0kcltd6pI2e
YTf4C0f1faFrT2EdIURs3sqh1bkYH3rAd0OPv3yJbe4lIesDeqI3saScU9oD+TGrIYEayhLRnhud
XXsdJnOgEcrJI+BEe3f2SZVbdQ32/0Irs5+yj+Z6jaiapw/qedZO5+MkDytNrwhIOjgivSz/EGH6
JHzzMggH4Qa2JPHnUgJYvjY2Q9MLLxb2PoXHulYwAzzPYbWtlW70QpGc4dyYeH7u3CV+ui8c+6pV
g2mbNcXwoxbVT2AVgjA4MNw0GfeNkq5oEHp9bj+V/rD3k9z11VWhevj5ZS64l3XvW1d5lP5sx3py
AfjAT8izwlWturwyp2ITtKlMJhOn1goLKJQ9RdCIvTrKo5sS9l7mdZJ5nRzXW51P6LZCr9e+POCt
oVh3vfLVysfYAzgXHcYovAsDdSpcO88ICRu8VQbmuC2m+FMUTR8Rpt+KKOArw+FfIxBfXGOTV5zD
heqvJyMx3U7qpcOUi0chQmeblaw4K/3W5Vq1aTLfbULVX+tGZx1sY4pXdTXkZ5yo5xbRDdqww0fR
lKOnJI2te2rJvUhkBmPALdV051jZVRKLe1+Z1mT6qxhxzLgGaBhtooYZ0ZptBUzdFa3mtXm47sqI
VKLcF+iy1OOXalTcpK1WBUx/MeY3Ta5sa7Tzu6yke6R6ufzYFcJ14mFt1NkaByJiOiYjr1ZVbLA5
nOvBRgmvvpbDYds3h9iJNs5lwiWcmqVrag96ZFzkkP18W6akLClXM5TBbfpgLVu1l3fdtv74f/Dm
+H+xLjLDcv735//dXLD4cNd+fzqupsw/9e8jHmwGnhIUNGaNA0ogfxdHOMdpxFElhYRgwG/i9P27
OKKof85eXlRvwWyBIZ8VEf6ujfBDGCRY4KhMHcbITJV4xxFPM+i4JE1hlmdAzYxNDA6O9tCibJfT
0SrKoX3oaHasVQru9bnk2+JMrtLpCuJv505h68Su7vTrmnbVHgdLdYsCvLEVSMDfSGXawFAqarcb
CfhLoUxuRWCGeDK4Oj15ytpsOAsqfW/1+XWMy5+LcZW+jjsfc84iN3ftXIT2DelHQCvHTXRSJhEM
V02W3VhVs08i6bYukmTtJxO6tlnzExe3T2lUXhF4X3aovrhVzUmmSICK5Mog4jSSawqfKtF3jNOn
X2rDmWRGsYKcXzKmm7QBW+vKRYRDRAliFeG5OP4SACs965pKcbtopNfRNsY9CllEf5nxiOOJZLmO
IopvxFiRtaa/150HjUrnTorwISYfV0uqkghp2uaorKrAh8PT193OJu3fh7Wa3yS1aTxpkR/upv9F
3ZnsRq5cafiJaHAetiRzlFKzSiptCElVRQaDDM7B4en7S7sB+zZgNAz0pncGdF1KZSYjzvlHrx+P
daTLV3saxBAvcxbe1aK1h5RPqdjZ5pAd68r7U3I3nuvNtH9y1cyxJbe82yNFvveu/d3TGLxPKloS
t1LiVnTirtkKem2yh2wpUfRNhyL3TkFPaklpP1tNs/M8/ZCV1m3ZtI9hoJ9VVDwvykjsTtA5orhB
g3p+MXXJ/k30V8zXlELX2YjWX6qJLhmbUmxWYsSYWIb5ftkcOwa3N57LafrdFsKLyzk6242Zr7RP
G23rGbGvvetSSgZG9nMhdJAkUe1We2OLtrfFsEpxXwpkRkPCtjFu7c7JAiRpO6UQhpyGBROvezS0
pFZnDrzlZ2PZ3Rpw7Ve11RxZ1uwwmTMhu3fCq823SjeeuK3Wup6fMI3POe2yJXtXvITRZuwLkXly
D96Mz6iv0bwlwAcb8FehgfKiArXLEHeTDvjiGEMnh10QFc61ciQIf89+uekkI3aYtqxKbi+F1dsv
w+CEL7pVioKgcAG9cbn/rYm25MBF0KJ7e3oOlyna5RsNgKQJN/fGtSsj2XQVHGxdaYaJtanupjU0
zooW6x/m1rjvlVT5Yx1k1ZD2RsS3hqXOm8/bFqxNms2rWPiwWCZ3NfwVEJ9nywlcTOEWpejKpJfU
aht9MdqOWurQaWWfEnh7vSaVw3fO5Ut/GNa1OYZGgCbELZcl7swSNnh1XJAmpq+EhTBK7S6rrdgJ
iu3cuOF0EcAKD5IEDMRd4A/PWViTn+ZYHX2WbS3fEVla+9kao1NodcYQhzpjNZObJdlcm2b4MLcs
SzHA2x8TqsubZZ3N82JdNSlEM5zIf4wnkJjLCAt4tKOJTAqn7h/dorZ+5+PSPfI+u/t80f0e/pc7
3Jx5aOKRj+0h95pyN5omIJhd1BAQTmNTMBms7d0q85Ke4sI4ExPbvOtZyEMj8uhP4DVGose2+S46
FewXObe7deYDmpFMpLzC9WYO8ylFV9HsGduLg9paOxlXz6FzcVuOZd6AAuLSm1K/Kd2HesWnaOhi
SL1KU7FJgyywWKWpFXazeCHC/Hnoch3ngwgec7F5N/BIIRlhimrjhRaePYNhyIYfMWfVq3s0J2mm
m7NlbM6Yb1XtLKkIWiuNClSFRIXYeaxDc0qosqP7Q812SuJMmQ4zeLetgvqr20LjvuV4SiUgJ5R1
XvQJ+HGUDBQu4kGbayOti5yIza6cnYeo5NSaCVg5TNkSJW7XWAmK/50DXRoDVW7EzI4/MqQ4SWFl
p9JjDAX63m2h9Q2I2SQay+hhVkSu0Y/1y5by99oZxRHoE1tL7o0pNc63eVvdWBudhLYXcMqQpT2u
aAlb4c4x+3YXTxqJtu+GjC+KckIJ6pg1Hm7YRhIA0JV+QqYxIbfRYs2JKzLeAWK+pm0WCXB7vqP9
4aa02Vam4M/sZAlS6NJMjLa2kspy22NnuymCDOdpmiyLOa/8E9rDwUYxghOIKHnPrG5IiqaEMOPn
dd/LGAXalKq2JDFvMXjf4FGr0HuJ1JRtsUFofWLq4XGMtB+TG2vFayXUK08XLSn2llhU7jXSICo3
qx/NkQMXTouGsW4j9MjZ4qxfsxRq8Wsp5zcll49181/8rDgFcvZwXdO24kXsL75jLWcRZu5NhaR8
l9k5AFXe/eJOfsBJYt807dwmdm8/XPOrjmRqyrgOwnvLy6p9GLQcF2E770juYhUCbc1XrIa1Ch6V
NC697X43Pcl4YiiJdl6MfU60cyzt5oTh5C7La5WgDn3NlJwBr/vveR5/5+vQ3DQh75DURhpV5t6Y
i8cKm5Y5EXlPBL9K6r4lravQjJwrN27oXYqegkrtmYnq3O8h4mJbigf0hx/TtJxNutPTRfONa6vp
aTPCs99WsRgRDmXXRSLLSE8wVX9c2m8yAIiLzBLhDR/t0tTpGuV7q1VjghzZhW4wHnQ+PjvjbCRT
2883UlALi+F3ioNMvQdLIZKxAuhtfAoHgqaOo0C94IEaT8DcKjWLKhk9+WqhfIjLLd8XwWrHdGAN
pCrlRuK3+bJbUNOkfmk0eFgn8DxlOuirK98A3CoVHt/euw0qjpfOnshNViCt+ahiojZfljbilqi2
I809O1lzz+RecB8E8tdWBScjMg4OGf+7GbnYLppEvQ96+4eQ4QMfxlfbC24k1z9GRkcALf3p2heX
uRd+PAv1ixihn5XhxlKEz/ZEJgSagyhK6MbyAKbX97wc7/2x5W+f+5/e4BRvdtUHcbN43bErrZaH
ahwOpInPb1u4DpeZw/7O0VPxo8R4zgUPDxKI5Y9ocg1zQieebHKHpaXdlwUvJiA3OW2I5E3XMpcv
lttNOx5sN92m/kWaQOED1zv+onbvixEUvelZySmiOfH3QxrQpZWg1D5TPrSfRuadTG9OAqzSXPpo
3OLKBKm2rUbuqVke0zZEWmDbGWebjY3F2tCPGPV0Li37c9SVoE21UadBhvt+HlBHhKt0YuJ7C3RR
1u8KjWmKSHxPWw5WtCj4o03xtuE2ymNgcP6QjA4kX9vWi1KwEoUOPkRo9TGF8uFtOEg/7YmriPXQ
jru2I7bGyyfjziSO8TKZ0SWU4so2dA+oXJZLNlj5TbkGDqSL9WBt5bBbhC5/msJ09tbclSe7ktV9
KSd1N1omemO1vKEQmhMjJIRu4DyGO+vn6M9KVtoUq4CFOoaVGt4JI/cSMyq6pwjTQxS1xg6ucPs5
8J49m1nNSbVOCwRAIcvUqpb1BTBUtVz09vgwUU+Hssl1jP46nfrdTnFfwrJfIZlaRN/D6Exxtlnm
aZokrh1bfKNJMJ+xRH0MTtXdZZYRPGx0xdGN2xOlkFlcO5UBVUku4bLST+w1VYJI4p4UO52gqc7B
YnIaf6tqA9N2Lv7cHadBX7ahOxnmdussei8Uh+RUteXzMLRuQjcMLW9NJrgES33jMcrESyXmpB/d
B7tfj6qaHwAB5LEPmuhcVJ51osuhOokJ45qqy9dVVEeisL+Yaq246NaLb6/t6xKwEdt9B8njZdQR
msVaJ2LVEnfb0ovY23QYjyDz+8khimHR2TmL5u0MEwMLak4zN40rDuzaXSNSH7FNSKCtV5rurjMJ
5P/jEnh7xVhQMbzrUNpBIoWpwcjchvi0Z6Nwldhv6yosTNn14k97yt4D85L3ref9qlkMvfMAMTbg
W2pnp08rssKXdWfm1FdKXjr/OeSFbebesKth6/Ze3ZU3md0vn9kWBGxibWQ2h3rZRBdjWgO/kD6u
090CK3BB7WXUMaetYLguPUsGx6BZ1TDuqfw0FsnZPoT+lz8ZW3Eg5FsEcp+1Qs5XCi9UrH527hle
SuVUV3sXM++7+oT/XYogDfo+z2N36VaudKNF+mrf0bgnBd8KjrgIbL8OCeb0nTW37F0LCOoet2rj
EyIbYRhgG4opsBL8HSSGcEBNjc/cgRYkSoquLM3+NhjFNl/WIXKqKjbLYfBfqOHErMFU0Pq/rRl6
vw5qeSmVUPmuRYfF7YQgt9YvMzfPsnc8r6zTIKzCH+NEbVUyZbI7cK8s76sS4aeFNC57611iQdYg
y6HNtj9iC3OKHhiLxwGaxJX3jbO9LyQwxUSHEJA94Vbu8zbegr47d3OQAv6OkN5XK3PFUaLC4OzM
MqQrsXcTrPrvk23VcS+5RZY+HJN20CkNXnhIxuDNNZnmot6b7xa9NYdKSTOhHDoktsrEPCSDOp20
4lbzIpIErGMhadtwlfF784HbVMTQmBAHBJFidZcc+uvF2bYmwUd5daRxXbnOdC+rrTka1pYfyij4
wUf8gGON66s4olgmMar0X4uGVuk6mz/7ZbnJpFlCe1r3K9Kd2l/bQ1HMXRpelV+gm/zGIXyTlrkz
BTv4CnacVOwVXiF14vTS3xkOO4x2HxuVnSune9+M+saqh3cnKJ/CarvtHP+BOlcIIlK3e3uY43AT
xEW1bUzvRnZu6L9LVFuB0gb1n82xgF4ZILC+VXEFYhCjvk5Ko/Xiodevi6imsxZOSmgKxzBt6Nj5
y6Sw15SE5iiuQyQAWGDKo2FGNclQjPj0VZoxlZH3tgTxdWqu/MUmRJKWqk/WTnO39sYfEOl9E0F+
MV2E5KaEzKjT2CsUEdOJlOnEIuoiIc5cccIEpz6vP3SnbrdRstqK7DksG5FoLMk3syNPouz6m00X
D17bbwdcPU2yzsNDzuuMr4FpcVtET6Lq4YNz4pem5qMfvc/C7JZj7rB1BZsHBGmW1c7xCaLw5aVY
V53KwuaXoKOig6mHhJUqgcRWcdWI8rHNBkYA2VqHqS8E1WnOV6S6J9cZ9o6JpoLXpXaovZtd53n1
Y2h4xamCRUumxZkSE9LXbNfPAPIyVQE1n1ho0Qls9s7Z2i4u6+yu3Pqjr2kuJsaAQy7oDwGq/Nu1
CbhjihUOfRmMM8/kW2HYdpJft0jyssYkWqFRx9AXSBnyP6SqTHtnad4ce72bJ/7xnnzphBaQ4qZ0
+pMqyiG+4vu1p5e0AoW+QlXMC4ZIHLP7o3X3Empij3iBUexaw68R8UTuVQxmK98TEhY8ZhD9WRri
fWqjGq9TcAPrucVIaC6MpV4sivLCZ/RuEsKM4qYK06mHDiYmOWOyrfPD3ENAOHWVbLzknUe/XlJ1
qISNsoyx9wZJUcDrCsMZdwtqVaAjUx7XLtAJGPccG0vpxlFft0eQouFEiss9fvkiJjNFpDhHnxzd
vQ1jzvJhUtk4jWKletMvY+GOF1wvTTwRBRqXEmbVdvRP26kP4PG7BmNA0m7g7YqCvEdMn8WuUu41
yFPgvVnuFoV8T+vtEzFnD8e5jjtooW2XZRVLclBtJ2ddmH2kb57tsY3HuigTKg2NQ9C45UWFqIfy
pbjnkacRJ98V3vZmIFhZ6RRLzdBoExX4JVCRB3fgmbxEwLw4cteLbp19GBV7pGXDWesljijgKJcB
pHrN7qEd/GQOi1vTmH+W3fRmgAllIVzQ6ll3kfBWhhOZMN4dAAdjOnIuJRrYe7MpvgN7OI8aTfN1
FbTHY7Zy2fP93ZN/4CTIrtaYkX5Dh2CzlA5fJWM0MVNbsrGf1ENz4nHaSZCENBLyGA3qfnLAq6I8
NXWftDjikIqR0Wk1vzyKm9IVZ6lT/pFM7tOESiJkWIc9h60dD1Rsnki7PYfkkg9L+x429WVujaOc
mxvVr6+hlx+zYHxGtVLGMp9/Si97tq+9l4YNrLMukPuUklZnh29gNiz7lnDNWLViB4Ripbrys0vl
1PftgJYhJ5qYRp8MDYU6be5ox5GvusQqfRthx/xod3Jjl8qK+8Ljh/kw3XcL87qj6jTMI9BR9dwP
cscvxF3j3IwVmmXkppdomS+tuR435T82o0G1pNgX4HvxBqyNegzsqmV2zbbhfmRCJmx/tGLsVgnf
tzfde+fI1qlCkRIPQ3jJYcPTenCwh7hbfrKF9avGAhB3g9ptPi3A+cibOBGpXl+iuthRyM3yv5U/
OEVT8pH3rj3/KnTEk7EY2WHR+b2b9d+6R2pkTbdEKvwyx+WFOF47VdhlH4Wt89RiQyYD8BZRlT6L
wHzjn805gsKEQE0qoZsdm1azG+ym+3by9hBG2bmoW6insD84DQh06c67NvTSMmQkbCYgGmvuP6dx
KDmR6htd9R+0nNBDFa73jcdT7TK+HiKvLg+L18OOrgxU3r7u1Wek+pdQUnloF4h42CwdsdCFDvi7
av1KrmO972pVkx80msmELRD7wf0aujvaViyWY+965v5uB9tgxyLfhrIcVjSdjq643awmobmR0ldK
epW+JgNq+UCnyvREZr7uZ7i11e8PTZnb9XEDSIoOoz8Ed04LVfpiD1BvsSro+zjysHstPS1rZX7P
BYDTUsttPVY+ixUQZMl0VqD1a2t/iHbQn4V+mLrOOiivHvdu647BbtsqwB63QxKW+otZzI9GZaJj
6rQZdAXvedZGu6Xx+l+TjUbrdnZbFESMq/ODnJnBoBA3Oei4ckSIgHKLIn2LO6y2PhpDfoFH5P6N
K1CzvS6jST1uzo+GuCYAgCQNBADBdOjRXBS/+0W4qe3OfM+zqevrZ2fJGB4pmbwf5bR2J9rJM++I
LwIYxw2V/VyVQ39e9KwO1+S69eCNoXnXoZvxD2E5btOO6bE3U1a0Wd6gLZX9Zy43qhabpqU1u6Tv
bDlMBaH0sc/hdtdUVU4U0apfGqJ/l5Rc0LEAi3ArG4ept5kXMzL8x5x8tPUIBu5GsfLmCihVoXsD
obA4ket5P441GptqdfC/KbeRIm5M4jMRdRLeqtHA0wFGrkq+u+Ym3mgbMvGuQgrRI8kx7WonZ3fM
Uz52oXBFFDmk+ITWlHadibSqde3y+gRw5KgTMu5wJnEE+DFQ00AySbenN1I5cbeRadW0ljqFS2kJ
qOMm0rHdGfxvQiH9Gu5gveRr2ced7RlyB0uVYfwMcLgc51zk285TVsfoMgUqHr2AguKQnzGRqukK
aoWqjEuYfKjpTIXZK6LM8GPQTH7JqogL3BUULi4pTWFbzYsjrsff6FVH6iP3ldX3wD6sK/a9nizI
iHEpgzhEXJtSFrAezJr7ptYIIx2yWY4y3xSJKmP9ICz0mSieL4U38LFZPI1ny141dciDPEzlFvGA
5s25c50LPcrynMHVx/5WfSKNIn942MYjnWHejUWRWFrK4K2br4+jsW1nLechpkZG72G6eoT6M6cs
zG0kG8p2JqlIYe+AmZsli4Gj9zLIfAbUYD1qxxVJljdrMtXdo2kMUCwIgHaWg8TUFSxRip7nnerU
xAGaj1As/Z7PizzBcvV+9cY2/bCGLY9i+imMcxvNfJv6oHqsRmknWW/2R2ceXgGKh9NidgbtGXz5
TmwKZux0C1LB0vCeKXYZbmqxIACgKhWgRml6YTdBE4H9iKL3aPcSDCpjfTat6anJw1ubNFJ9lTnP
BkINy8tRCYiMsdJZfhTa/e3YxXw3Fjl5tY6YL5Vh/YhEsyLYXUpI7Co7QJMSvlJGYdw4nUoKaQIL
Svictu8ORNXFTQ4HE81Kc5TP3W5qXDMBpgO7GTVVlXNIeixTyKyraC9krZ5o0R4fCTq88acJMGFk
gJnyLePyWrud3xrVQTn0XkBCDT8G0y/3uZ0XL1E2XurN+w7nDF2oO58rEMd9tWj3gGrB/c7gDlCw
FCDtHhnUgSaEYCjBjvWQORodx0pgtLWeah0Ft75yxcMqXSP11nw8CV29IZnIjoIvPDThwPvfZQbB
DS3XR+m0iW+3YKRB1KZTO46JYdL6PSmDO7wIoiF1ZDugKgdKE3zod9Br5mPdOdYOTd+UAj4Ze7ck
a4KqN2PXmNN9zRlD9GgWfWxSiZtWEpU3jTAr0oBzNTSUlMZSd8ncZU2jbejZnetDN2D2q65J99vi
I9Cm6xSsqOvP3cAJozOfVYqOs4kQ4jhaENe6TvszpCCl9/swrnPoOczRGKLCXjD6mfOBHuoiGQP0
HflmW08rRUgtqmSTdXgxwwOyjDW12G/3hEk4A71iBQpVHdW/Akf9KIiGZTo1Cki04MnsJnePlBBR
8pJ/oIs1b0LZOjTg2O1Pu6vXHRYTc9+gMM1kviKmtty0HKBTiiwIh5jVr76yG7ChMJ8PiLMqZJie
emE8d16Amfwdy2L+qn3ncZHiW9RWGAdavdaWfPXXXh2bSn1I28kfnSqobgOvQqU4mtueELrphpUF
tceYbZfCnARPiQle38ggjaSYY5NKCPbcqn3SflSmcz30aZ9Fkty8ec3etpydleSs4GzrqX9Uy7DF
Oi/lp4JeRuIqKYMMwk3DWqMjHBdPHrI6SKyZtHAfHf4+7CTqIkSRDPJMG3Hn5Z95sT5VFcb7xTS8
U9l62b4pm191ZU63beX+kTOERGZkzcOgM5lgcNovwAK1a/U/8n6oyQntx1gGbZ+U8zBwgqjoVCpC
D0MMpIBp8w1BoAuQDYtU0Fj+LhsZW2cK406Da2HV1vdVvgyPVh/d6hb17xUyY0GVbwBJOV3ws0yq
eXSea+HDLzSdSOxFP+W1f1ZcpCnhWNbRc9ci7Wz0Mf60GXFrmn+qHI7fmJrXft0ubShOaG9+k1lT
xWPb5Xs5lM27qF0/RpY2x003UW1fhv5dN64Pw2BAqxACtdAX4b+4mTueSG/wHpqpq1ImOCPVkSGI
VvEoodNqdk4ZYt6sxLg4FOulzo3gVHk8/HYr/HdoRX6NWdo3hVHf9gbnn8jn8ZaweoJlGwJfs2sK
6KKaT4QLEVcnKaHHsTO2W/DO6AHNjpnoNvL3vmVYl6FzczoZ7fK0TCUhPjL0w8cwB0kW2p5/8OCN
Cerz+foYv7ft/GA26gffhtdi0CUwePBVAqqn+QxUS2oIY21PncOU15/2alG2N/UIcN0ghWm8vgmc
/v3aYZuf2+w4ci3vrEyZJ8ONxlSNUf01rsUPYVq/N2KYmNbXN5OaIvqXcMwd7MZfjkVIHkoVNhH0
VvZKP9R1KtJHwft9sMrSP7VuqBmBojxklZjaOCv0rzW/KspIMEoXXunFFgWuZlBLNm1WG85PcsmE
aKfHYCvzA2PdgkrX+Cl8UnSF9sSp5akmJkQR21UPWXZglAhOPD5OgrjaO+Kn6W6VIz9J4stPpgq7
V2NckTkUmBflth1Ln61+GxS1qrSWUa9Ru/sZpuKcU07H8Vay3kX8YRLLxq4JWkK0AtHc+ZlxEyxl
WoTBzTI1L+jpX2vblbsQdPhi6qC8eEVww8MizpaYHeawUDCUTN/uRAx+WUpwxAVabBt7YOQB8jPq
ZX5jhyFiv+yzj6z5Wc3R7SxgcSKy5Jz8kjtqjFFPWKkXiTAu1tm7yTKgVttgjeWJsablOGSed+kU
U1kyQgB0opS7/0Pd118cdff/zxTDIe7Lfy8QO3x+/dVod/3P/6EMs9y/XauFrugRYl2CMxF5/UMZ
Fv6N2AQyzT0kyNiFneifyjD7b3/PSCFICWUw/vN/an8N528RGYJBFISEt/n0gVn/iTLs6of9p2Uu
oCjex8X59xb2wPb41/7qIR1cXdUR4cuUNTfPXsUXVDd2d/cv78V/K47/1Zn3V+0Z8TI4oHkDLA8z
NGUIEe/Av+qLxzZYySl0uBBakcA9oY3QAIRtkfX/+P7xzfk3HsC//Dn//ZvwFBJ6y3uEa+KvvwnE
pasXD31KAYFnl+4Y98u6pP/xn4PVkI+LLYVmzP9ZoZJ7Yd+h3o09EXTHPGrye7pCx31oF+DK/8uv
+rud9p8fEH8RLRlXmTpdiXRDBv8zjDFzgKJz5kcnQ1rOUjB22SXqaiF33VKFbQrZFBWMTYO/Iyjd
mW4IJ86QNonN0YgPfCj8TS+jDVaTY+4J87GrEmfuAfMiOTbbMySz6cDTO+SklI2ySeMuBnkvZ8fu
sa04+XdHcDJYpjctNB/TTPlGhhs0WT4vyrozupkf2nnn/6GZuARuN0lc2QOUeBAlwggS/gm3fFzr
jl9sCcP65RqLwOXh2A1IDNOFl8gWTvWclYHfJpPt9PMdGLX/Oo2af9sxN6bByKq1jvt+DL6DSOFu
1MRpQEHIqIoSKYP1J6Yv/V7gVCoTeGhsKn2lyxHFsFrGeAyc+qwLr5v3yM6G3yga6mxXkU7zpZEX
vC1zXf+pK4SyXSOxghhOMT0tpEqVe8ngzwpB8qORRIPw3sO6cVF1qcb4GqYueM3cWr5mo9f3wLAZ
46A9WTlOr6gup/cQ/bNtphaetvc6nKf7DehPJ4qh9INsAPWEyhFsz2You60N6xqk5XJgx+MQje89
T+SXGoT44qmZPkm8olew3Bqu2ay57gJIAIbPgJ0OwNnikzHx1XTwHzURq6GzItuwx27+SeSU5R3q
cF2HZAuc8CfXhXNnO0P0CEmnQXJtB5jEJlqTzP1w7WJHLvdbOxfUskyjfFZTb3eJkrX7g8B0w4gt
kJIvEUXjG+jJ/KOjbiuMhb+Kb8+RwzOkoV3t7XWcL72cF8bsxcf6g6xxuQ2jxQeG4+AZ4qJdzN/m
PJffbNNVmZAh6Xkx8Gr+iE+gm9LJVYOBJYEUmUOmSuvcoSV1cMIJ47ayK2JbpaA2IFmiMWsYmD30
02Y0TUm19bhlpn4lfsFqcvbCcNvq7ZGo8fxB1Zb+kCAkX3m/5METi0j+PvmC2IBuZGBI+i5E3Ley
N+JEnMyZstvRbsgABfdHgjX2GXQ5ionvoRucDPFFML1bbQ0Iagez8w3uqeakY6ZDNZEtHaK1oAlK
KEpD3hmbqd24AWprYsrj6ydaO4rbTLqFnaAPc5vYCambiEsCDT9QaGIcrTqLh39xPDaBNqt4ykjT
mirmsL79ZRWD6cUG1itgoMmY3bTAhvval3p7ZTQJo7Q3/eIXEryZxX8ogp+10/mPdu9YBFRXQVZe
XwyRMaqP+kdzQml5s2Ye4N8oLdnuKILn+2+2hE+kLe2hM7A9UllGZPEdMks8rC3cVLriue9iekfx
VomSaE0ETFj/EwdVU0/K1qLft5rU/Xjm+fte+AI9OaX93lDQOSE5m+a7wVrW36FGeEzBeEZCflao
pmIzysKdzBs1pWFrqiqWTTkZaZct7g8UGMFHnxnhHHuTAwHJgdPXqP8y9SnoHDXiwXfwtKBT7dng
myFvEiej/jXGX12CtJITgMGVTqVLU3cgBaZrzPf8/2qqvyASYsssAWQ505Y6zfPC+bNZfFWWiMSF
OGp8qtAWkRlOrCp6UHaiWqtHe8MkvrPdZn7K+QPkXkvyqsPW16nfV0Qvu+C7wX7wXTKK8rApryw0
TtdErVRYHfTgleiFShsdMCnRPtuTNf+0lIdf06oFr8kLw7lK2na0OcyqRj54aDBoxzEbuYtEa4Zo
GRdWDNPra/pmKtgW0Vh9mwrCKbCkLnJMCOzw/gTIM7XTndYpJJBSW4FCjjcvZnQF+LyHXteNgF7p
xbfLt5WtxJ4A26sirGowrQk8o8ln9E8Ix4ufVZsLLMXKy38La/XcXe6V+sGt6lKnecnyi5RsXJ4n
H4qFPwFXC6o9emSPUkWEzkLsRSLBdQMUKi09fGe05xQJWzKQp1O1HL6DMVrHSEEbIFpWokvboHff
lKvyKh4CUO9CGObvKWs6N17xXNWxDvyjE4IWxH5g12bsbqNzNDa7w2mnQvRf2JxudV948eQgsVsR
sL2Ysoq+DNz1HxY6LfSzxpAPeLDH/OLV4XA3OmbrHCIrbzQGUdE5iVcUQqR1X4lXI2jNr7kRyxNe
eYy+3O4G6tNhFA+1ykSTuKvdf7dytt7yQq8LJgwjK9E5oWeg8VT3EgNL0KFSAZ+tptBRKa1izZea
q/mx6U0ndfFpPXAtBHdD28O1GIu9t40g+KYBTYBUDoW2k9knvuIoScK8XxEzXxmFnksGuwhjPwI9
vCpEUj1FtbessGFO8Eu6GfECVltBJqE4Y4VyAs4vaFJqzA1BKBOGScQy8NHE0Se9PYbLf1F3Xsmy
W2l2HhEYwIZ/VAJId7w3L4hj7oW3e8MORBPSxPSBpCTydndRLT31Q0VFVJCVJzOR26x/rW8Fykj7
Ex2H2mfHp8G81jGacjeatP66IsOLXSV9Fta+tG9mo86aKB0k4Mba4BcJr6l7SEbX/chwt7jIbiOz
JYtoKdMZoeyIlHp1Yu+VB6qERR3oWb6+8GwaH41PtnO3ztgF0K2XQh1oWuVx0uuqbHdem6u3FRNw
EWKrYQXI+hGtqvatmdyLsqpLEAZIBL1YcitoO797s3n4ij3yU3m30G38M8XOd425NOE54teXoCYn
2btQ2+8jxy3hhAZOF4AOjlm/uJ6RvTu5TFnYccAzAUsAzOIdl6HWm5MVzIwdGDD4I7vD5PnOUzJJ
SzE5dwcL9Z7hCD6ueWj37jKIirzUwvuaOE3623iyv1x6c2x2lWZmmBUlGUI+U6XYlSMqu/yUkfqk
j3d1CVblzuisciS4RM+PeeoS27oTbjchLAnJd2eyRgETtxNcE6zw3efIVbPUVo05vNcb7NIEbBsi
0mk2BxNZxuKiHk0K/PqUdYsHp8FZoqZsvGVkJJrD4ElTw9btk/+bJ1dTgdclpPEN1+0f24xzJ9F2
oi87G6D6rZoqwk9e5fXHthZzEc2Mi+RusfO83vWDxTdvGcX8WWuToC0NJOk515gX7aa0oLnXKsDC
3Jg5vzg2Ek3cCSlovqRHZum5L7u5uFXC4Uwku4W9S1+Fd9m3uouXTDm5E+YJvrXr1MUyEi4oZ/l+
mA1oIJjc548+b5hB2OyLZQiU3mU+kHvjdy/IIeNRULO3sxQGpl1qVcgODNH4m4cl8ZjB4gBOGbmq
8WzNjfwe1nHBOOY0lG8ViWZUgdFj8mLK2kv8ar4+toEmoUwEs2IN1ptFP01lqfVhNbkQS+Crt93d
SnOcvFKjmWMDRTr293Q8jEfKS1MC3ynttKTkR4x4O8NwzE93MqRLrAflPcKfKBAGe6yo5k2mSrEf
YDKs2FvHgh9G6rADrZmqzyaRMq2PSBOoap+hFhgsOWK0jtQnKmahMsHsHLhmQh6HzsbB+TBSjv9A
R7iEsC/rlGl8ytY1Z2Q512M7GJPCt646z4KJYOAceDXiPGFapctcf46nZm4/soyC5tvCkp172woL
mVDHwUa2J2uc4sfvt6c/OTp/i7r+b1TP/yPR57+YGsEN+z8WI/7b+qP//Fi+/h5W41/5Q5Cw4fh4
yArOFnsGqSsgd/4hSFjWbyxZyBQk1XR+X3+JqlkG8J8tP6ZT5elCuEQo+F9RNe83ijoIqWFGRKog
Tf3/I0hAloLdRUsg6jAUn1+xkmtKa/oypHrEcpwdsTlrb9pgVf+gSPxSx+CavIzFFZ7zBa3vEMN+
jcP5o4HD2wbWQrfsiRlrGzk1VyBcodMLuZjvSUw0nfWiilpZL7dOnrTHmfPwhzOX6spZ0d1DVWfO
cbSxcq0lZ0faZ/4Jsvl3utjvfyY8N/4OWN7g+X4lnWZIzlIUtYhs05LYEtOamfbqJxeDmn8kaRlf
Zd7IuJ9E4j8oD8b2Cfwf4eHPlxZ85aQWLZShjT72F7oYd60p40AqojUtoN6UUr0oEOZRZg79fh3g
KayNij8qkha7MtXVS5On8sUacrhBTh8ZJaOuvzzF/46M9KtWxXdmo5fxqPFHUR32i7iTp/C/dbiv
GO8EJYqzhk28dKvqD+rB/6WG9McbR2Lb0vUCh/WvqMBOGqqypJojSDH9KacmLLDt6Z8aEf69N+Pz
e4HjjTgofuXGNU5LEsLrZu4Mq483stX2nh5//utPbPuOfvkOUQh1ZEQeIYClW/D/L99h3CEtM1ha
ojKLzSvL0dn6xrq5F7DYQ2JG3AMo1vsHDW77Gv72oqwgHs0H3NUdQnnG9s7/8qKoCht1FLQRZ9b3
tmiyW5DOm1ReJ+8Cu+fOXYpqLyvmmZyJ7Od//Zb/zee6vTorCHPvrT7E+kVrXPHdzbLzReSM5a3t
N+6tE4/D/b9+EfN3XfRvbxLs7EavRGvc0Iv6L+tH0hoTv0ZiM12jLeGEy+cqdxLKHFdQILslSfK3
2F+wO4i6v+onMzmsorJYY9YyLAf5wxezesdKVRRBxz467ywOWu/JYNhH/OPTRQoq5Tx4GfJTVoxi
F/OO3HjF81V4S35XG3B+uZoNzlvckXDbaYUuD14lbcB5Obmb0XZwhRTCGom+J/rwhBKSYenDkidR
le4ANE1BnvbOW1E06yHH9UsIsMx/upytH+ntWvbjMI3hwte8BAWLcpR3Dkec0q2vyp6ZBJgqc49P
NccaUP5YEtn+GOz8yoRvex5yxKeIWFkTke2LrysORgVXPPyU+lT65+2cZew43azfK9VzZ9qU23Ma
T/mT5Pff7aCVoVS1CVeIhE8KKlPbGm+Dk0/g8uqX0WVcSayXott2ttzLvOJmlXLnAfqYjHstJupJ
+EzE+4T0QOittdr75TK+OCaDZK7QfqhhR7rW6TLHUS+xPSbGAjarlxzRNtIW12srW2kDGpp7KkHH
V6IOXlR2WbsTOQHwMGOq5TlDwvC2LDjFt91JcN46umSRTy5IhkPf2BQNUVSaB042v6ZkXSLH7K0D
F/nk2LKI79iljVOvNZR/59y7CM6Mp4Eh0IFd2r1vF/0dfuR6ixa9X1fTDxtHU7d5Pvgc+ZWD0bcZ
j41FZFBwxOe+/LAM2j1Ts+XU6fq+6N0F8arZr5msLwfb+LDGPA1inYuwE7fWsde4KtIZglVuxliC
ODpGRWkfwWrM5zzXSNN0pDjdQR0RcbbsM09QG4OwGi5T0KfBMGUveGzgROgXQyY+cQ+pXWLZt1kh
73NCtJSrZO0Jhdy/ZfRPMoCr3QlN5yJtimvgGzYTM3M8Ul717uX4NJsvZZaXUhue8f71hNXUOdbr
V7s1xxPGRC4rjq1FBgbfUCT+xM2A6A5YQcEkHUFxl/SALzLmvdE4S8AXoiPBgQ8L28+uscRDA+X3
qPW5fvQHbJxk0Ic9QdEd2MA7b7G5gNSWxC5t3uhefk22QKCdWVUE7JwIeUGEaSf6XEInMrBqGf5J
enjKh1qs9yCFxCntRjLZffE5ew5NtcswXok0HaO6SBjnWYO2w6dUhmPtRllVbd7XpdwxCcUK38rx
KBvzYummY2fNb1LXSexm9Ws94lolonWTr/Wdhlb45DfNeCtK3X8bh2495Xp5Q4bAR9W0lyCbujo0
cENFoh+/bTpMF9Plz7bbWwcbWl1k3/FAwFTCpgvTuMXhodl9wE3zCUbWZWPPJeZ+PjTfeB8zrlOu
WGBJ1Uuo1d7nii3KkAZKPKcVzDgiE+oBeBLSSkP57+gRI9Ysq/pK8MmVpgsQoEWi9ZtXo1nbFy2b
vzXPI9c5pWvIpedoTe56LWftS0uJbZbk1MudmZvLzcKhj9anhbl0hc6/6DxaSsXafnbkZ7wADQZu
dpj89B2p/qZp+pdt+HPl0Ha412A1IT+wCC72CUReEfjFnB/ISZW7zvUPhYGjqnXISc3LnbGWUNNW
e99oGCjH5fefU3k7640XiNwEDVm1gQczZBUSyEivzqS1gAcu58EdzDOhr9UCbfMxdloNyBiBvuUr
btrhpU8TroByeRt893oYqjpiVpLhuAL1aJm19elUuuTv8I1TpqdPtcxfAdr/E6CWjf7XDZk5GOd8
DhucAGgk+GWvKmWpFx0x4sjXsHDuy2Fq672ws+1HYTPaCWJucMN28ey762QoYuc49dT2IKOOfRa1
RdWt4TYWBIOlVHrvEaaxWCwdSHll1TSfkxz8j7jkPL03pF5HsBunx2Fq5M+EQLEFskHTYO2XHRy4
Tg7L+5L56aeWrWgSkoQFB6w6iSuAMXZ75eeq+qAnVxuiuXZAli0cv7O2rJId2WUDPIDrVT/dUis+
BjyiwKMbT/HCOXGDUNdzUClL4lIDPmKl/eTxEzdK04Gj2AnZEUEfDpG/VMtumwZ8TFAlKAxjrA85
2HIBTTOD+WcHy5ripYJdhMFFIxN0nVizd6+3as0P+MXH9jRDOv/A7qYI0g3O+jENiK5sQHa23iEg
xUOkd+gPYUNRlBeS5OvwVLroiPQQbQ5AJH6alqm7b74w6XRACUYNG+/U1yxsyA7VjUdUPw/KprKf
QLiXPVZwVdx6Vmyyu9ij5MPUPJSJpBT+pVak5DgcMTPYay0L2UHGuj2FnaIeZceAerw3nYasEPER
WHqTwK+wOXTQmiqwmlVIaVV1lYkcrUlzepORhTBndTZ1d/IjhCwsPBUaXL5v2xr8zATX9AW/hdhy
KKNfhDRmb9VGgk4c5MZK5Hs6GqrlwndpYd33toqPuJNtI6CJ3aUxfLAwjxV55+MjHgbUSadz8m+E
euTdKk9YsxwCV9+2W49pWCKZ28E0Lg2N7Zqd/QBszXpPoW4dinbeZL8SNsYuSSsL1kJX6bjN9Kmt
2MdHC59/jl3oyH/GdwRD4VxkFfXC0SDYO64dskcFRq3ei3GDMnAyziU+fSJVoBv7mMrWvCnCURJb
C7VEZKecqPL67HujRtqHK+qLJpuMkVwK5jyCZmGdc6ezeqLvBgaiIacWEO2Nk02kqnl4wn3LGt24
8fwAw68owpTtATuGPQn8WzwMd+SuwLolRVIx9SlSrH6tjfMtWBdpRESDSHSR+NPnAG5HzwpPyQQB
9Mojc7a4Rf/gNJl6TQ1Du3OMdX7l/zJhxpLmxdfA7e2jW8oZqw8SP89930HnyuzhyKRsbkKdCPgN
ab5aEK+vgDYZQ+9vPWGW+5Z0wvbg72FH2eEvHgmOGjRbBJigV/Beo6MusmGa+boKOX0xKmW10+IB
2Yys8YTD3TZ6g4d2tO+zxO3BGmoNJ6psxGy9Z013HUKOSf6iaR7YDjvrh4xL5jpeesmUf2gSD2U4
O4I9zTJmQCZJJ7VnA6rRHECrn8eoNDrymk2VEjvAZEWvsWGr4sY1qFSeE02QmeasfVnjVmOGSEdE
E3STwldUeb7EP0PmjaSxvtj7dlLWwCAVs/FkYqjdfjCMz5VbjDdAICZs/JlfwMZRlV8EVjxkEHgL
039ddRcWAbg+QRA5HRCqh9VJYXcy6BFwnvT5xEnF+7Ctfn6iXV04e8MoaQZjpGFilieE9lwtuT7u
x6Zqi8Oi5SurGPm9nVDU5+xqubjfJQ7JCPFu6S7mtdGup0XHHuiXwjn7PB1ZZPCFMfy1ibOfYThu
EY05Gbg9ZBgqw4XncDrWOO4I/6/9RIC5tpabeSJ2GaRLEd91rqKwTjGpzDmu8JvZQXRZq2Dpy57E
f4GRmaaXrP1mkbXErm25R4bK6HSYqX5mPZg25Als6qa8XSdjzW4MWle7Q2E78fVozwB76c3KIACJ
XNfJ9nMgZeac1UXUInU8+nZmPZaTSXSLMiQvw0w1YwKgpXS6cbql//Txjs8s9E6HtL6o9Y5rR/4a
JylSO9YD88ZioNGHxmoknw6PyKlac24TnZd3uGoh6zDY8WVfBy4jaS4LRl3jThB9/8yg1mVUYltz
HWDwLPqLTp8IO+plOn3SmkheNoVeRuZ1w/gQrElwumnAUGuyzGbQOh0u+RVg++VUIuR6vpZ+tZbW
PowLN5kg9mr5ESOQ4kQDU8SaSgt2wNiM+UnPO3vT5nQVAUm6rgsNWbZPi8gU0DCjLOEsT/wZdDZP
2E/MfLDtgyFV/CW62fpB32wDEtjUxlvlNdoP39aADxSCMWxIfcV08JqE7bNuTftdx/mros4ckheS
jMj3qd6N5Cz7LaSAzX5tLiujd97XIWnvGYJnQILtJuHisHhM1xwrYZAExwmx310M9ie3zmwgGQZH
yXKJWccmU67QSuekeCq5RUwM5+Y2ObmoZYjSXGF7Pe3YDOwGu3Bd6xt0uRgwJI7GwOki4TyzMqUb
yw8zIe7EjAODtmBcutOw/0xALrL0SdkKAyjCcaki1hCGT0KZRnVKpTY6YUGnVBsUq6dwR7ToSTuk
ljViPDA9ikxLiD3KtbmfWMd4sLbLDemjRxFP071yIAcT8Kmq20n5YGNXdleXII+mmM043KMYppbl
55Y+yoKGCAxAPwT+50I6HkMKpkQBSXRCvV4NBmOX+dNW7T6mjIf7wpW7Yp4VST+7oeSjTGLqN4o5
XT7bcYvvVe5avCiQP0swu4ptXdNGSD3aOJbdgXFalz46VWlx/M/TN60ynBmylTZeVHgC7ItJ97pr
kub+fT/X+FEhJHjA6ljPUnLAVhnvq9Fl3KzmsumCxI+9B7YLqw8KL5Hk4lxUsX3mTGrmdfEVuzpz
4p0h2vxjnidZYjLYwr3clDIZEsVb1ycGFKI+gRFJzkwi4rdRNPCnTTYkfL9skEuEfKke2tyeIfQN
uXJePG+wvIlvp16nyMvJ7slVp2ctp9RA7pUh4ldbWezUFOxNd+WAdzJyOUUAI6iUaoAVqZFHmpPc
wRz9ToNWuXRvpjtmRDPoJvKv2kky5vOwzlJnpglju/W64krSCmmHyZqCLWeeq5dM31f7sFaIPXvm
Ut1Dn8P5ZiAxpT/cTLAR4lXm4cEyvtqcUnqCBjHpwYTBjFX+SIsuh0qBn9ohuljm5zSpVHtjKcCP
INKpYAr/tfhk/BtRmPO8yeQYWJaHKex3bfuvApvjz65IiHfIzZcurMSvoGhkBRnkpi33jL+Nx9au
oH9ZC2mLVvXRULVDB3do5OdS+iAiO4r0Tn2rtSBLxIZ34ZNguAec3fjOM+9Py9x/ahLzX83xuQmX
//GQ5X/8940D2//IvtK/9iVs/9Kfvk/3N8MhUE0XExXUjsO3+MeUxf8NrvI2R7GFS3GIs1Ub/wkE
tPzfmH6g+FOy4VIVLRja/DllsZzf0IpB9P9eYKO7KI7/CSCgYDTz91shTFlm5VgLbZvX4782IfUv
T1GesKt4KxcMJtPxWQ4UxJRLxBh320XdPeP/s9/Lg24eTIrSstlSXJff3SwHdSYory6NmjiMvQwL
Fom0eAJwjF7UBQu5gil9XMS2q6Q2bQBN4FdmgvfPxslcAL8sxbzPskfJnCU0cNaPBsXblgk0DBaJ
AXPVg+5MdSe/qlcl7ebS9D9Jcp0XwqF1GgPPmHuGmDAxOIqxSqMUzS1xd24EQoiruhYBKbG7jvhB
bb1o5AAVVa+Q/U4dx4Cg1NebdJpYvFbzIGKMbdNMmoxMjNZfwcAjxUkutQBsW+IqNLjh5X1x6KDW
dFoe9MQxoT+/jot2FIWifCVHc7LjsE/eqYICgHQ22nel/F2bea8c0ywuWoP5RosIIiY8u5eRLqKQ
WwhqoV9xr2C0Lonrk4966ojXwLl6Ggrra01RYQq/eGrWs1i8kPOmv/cKdVlCtzfzugk0gIcURh6J
nwR0xOxBUSTnSfQrBkhSN9M90cbzBJf92cWmIr1H179xu573CWgHWSWYm/mmB90T1EY1HAoU4zV3
0zt4W/s+1Y8Mwg+dqC71+T3l1H9XEuh4blqveyRTP1wh7z4rDvdar2hoaSJ98l4MsuGl3r0Jqz2r
otk1/QNjIfz3GYeiZOLKlpI5dBIoDXHfHMtmowYhK2lXhVwJGs9j2M5tJNfpbAvLg2JmnkZAZqPX
Zc/9IDmvV6CIgH+waaT3oLMfJivvPtdumH547UuMHQlTy0cP6yaJvdshL297MQVld2dA6wdRA9Ev
Dn1zpoOeVG9QYSICLVOtl4K4kuytR2zF8nke6qeFa8xuJn4Lv5L6gI42tZ3SyQMNjXEgxBwwFQ25
nqJecADyIkIK2coG77QXZAAIe0HZ2Hixae5DyYEqjilTDtmxyu271o+fKZ68K/HMUZD7e/SzwCHp
O4epqU5xBaEiuWqdU0xq3kSx1VPrOGtNmGgwGUX15IkZ8sU399qgaS6AgNzg6ME6iNxtX9hi2ALE
F5wId74vH/GSPGTl15pckMR8Eu0F/+iVYxZDxLg/5FK8Vp++vHOAOeN7DWesHWTMUoNzRXGBd3RH
joG/3wCQpymKANwd6XNwlOldLPjf4SYS5we0KDH6cRxeNAkNIXvqFv22h9CLT+Kalqr9SvZmuwov
gA/SeUuBctGuy0s/gyXqt4+dk9y17gk16uTGowi5Lx7J4QN/mzFaiLzb9Jtk2LXmfNSk9nPmrn1h
e/mtUfRA14efU5a9V9QHReuSvzbJ6kIl0aNuNK99gRV40DCNoTovX9v45HVtW+9uKmksKZlYhTrr
RlSbxmNqkfZcZ0/eMGodQNeAStRResDbzylMEW/E9NHfCmk/9GZzj83qqvD7Q17m9U9i0fZz6U44
RgfsQ52IHzHE8s/D2JyDNpP31FPubZmeE3LVY6pdbci/Hq5V78r3dcR1qiqHm474NMqeWZC66Bft
IVbeBmF5sypOSEkNPMIbk31dygE+1GJEyQB4xNKoC+iSKOk+NmAajkk3aKhHqc2fU1eFU+7Mr4N1
0awwKdphfPHw/Eajk6TfUwzv07QNTYAIWlBk5gI7FQSKwHR7TvqQSd8n+gAuDcKCQVp7TZRJpSiN
1/0DARnn1Hkupx1pa6HsNhjygt/GQriOVZIxIHqtOFmnRq+Dl9Ek+8Sqf40dnB7O7BQzrLi3HNuN
uu4Fv9IrrQw2LpNX7IsaDs/7LvtuJXpIXIJPQq7bTJb5ceTH0c672gk1rhT6mTDzbiDCbsK0C1TC
TwOjjdldLGVzqpIRjxbdaLEXH8vEPBeSAQmPYdvwyJofGY6hlFpYE1WByskd07cQXETQzNZVyXht
jqGCuUZ60JdXyXomCBrpcKJdmB8oeVZxsNfGjUouj7vFm+65cUb51F8Kb71sq/w+tZ0HCPEAn/WS
8Udbeddum71DPZ1wT+KJ5u2NPd65/iETl9KmrQOJPj0LHbgI2S4reavwGCZTHcQZ0BF5aVkPlLrw
gOl4JJN3i1i9KLCpq+KQNLi3fP/GhwviNSfZX8rkFc/OOxUZYdqdR1jUdgk+sQLma7iRX9GD4/YY
n5LrboRV0WhXjAHeMnc+Od0TyuOr1xLNZRW8QDEsd1PCdK/W3Z6wFJGH1in3qa/ca9h4aWABv0lH
UmmrMjY76XipTcWd4LVP1toqBNdkPbYzyqt7XXMrdcE5UdVFMh3lZuRbXvxva+n3iE0hrjSPXkKV
BGlZHoYxu5jz7jQwTU7A8PHEuoHdjOPJr8GFwJInuGUVb43WPMZT/WmV7cXcY0TG6h9WuSA66V5q
q7NvVDM+DLWxTwvvGyeawzTJ+laO/6IMH4Nkos4Wv3wsWwLdpOqd/SIM7SLWoHrWmzHar71Ap/1G
K99mB9l/mVczquA/WFP5alCEeZo7yW9ReDMXkE0b483o42NHUrXBNB8oLdsbrs9gqX+1zepRM2K8
e6ux71S7J7viAycG+75hXw4WS1WqVmQiTGB0FavVvGideR8DFTBBqpDRI6n2rJzx5KJe4qnvBqj1
IEB0wclkbaLCMy6aBnxJfrIo0tjpk9APncun04EkqItz7WItw8YCBvYiqw+cDhp4Zyc2MRB/Mt6D
cOeC5ANuyODRoAzq2o/RRGj2Ca4u2Z1RdQ+tWd1hmL8RznyvpU1EWUX1ZloMRwfnoejUG5HMqjIP
Q/PTWMzzJC8Mwqf2EKQABiaYpjPRcbcrDwXDXcnPRudYV1+l7dXovcfirI/PBr/ouLaCrIqm9mwv
L7XPTAUeSZEf/ZVV1gDulSLS+s9kHwJv+pCVBzR93ovimplFMM4JbEqH784KZ91+zEs7qJv5SBCS
7aJ6z7cDntJr8dKXdihiO2hwL2KjxbA8L0dBjnPHURuWKagNrvW6Njzk6OvMHCk7ifOfusdPaSgu
EgAjWYNY4fbjdZ6eDIssIMZDWlD063nGpz5YXz1XMn8GFQcE6mgobU9ShlW3PZKGqQOCo2Fn11gz
mzuHeL70sEa23XFaB+ySoxYYnjjjsj2RgQX8sM57PIdPHmBB5XX3hrwSsA/WVNwN2U9XL0KwvKy2
+lmm4myu9S3ulyxcK9yEveKu7g7PXWJw/lDQeWMwwH0cQZ3Yt5n/bI39KePoRHVJhqQumQVL2I07
M0V2BslbRMkIuw5xqAv0ucFGCtLFa7y9glRYybNpXwEH11l0zJ9OvD41E2/BYICcAHi793MzPjr4
lIMSD2cDJQn0/R3Ogk/H0xXIV74TZ24usly7Z0D4PsMmWg3tRvTGDaPq0wR+BzJKbHNxqID+n0sd
5ZPdFiP9w7A+1UgnPkqfaAAqFVQurcLkpkwUs5RnCBHPygIc6y8vmDieCxQCCIEX7BPBtLlxG/2i
M3UyyenWinMUmqDfdh0uZgn+kuHCxJqNUOK4FeKBtU/TXLAQizZq8/Sic/Sotch5U/C+69C+SYg8
5nKF31kQaM8eId8RgapoQGJRYcB7OdbCCyWmfWib6skD24fFWU+jKcekQQsbArYd4nD+QHzRd9Og
f3F07d+cmvW/mA39mhmHxeIx1oe1EIpccb/UIZsuGW5aFvtN3lnQdboLF8jbMQGC0bWGeYSAbp9K
WtwyFT+URGhvy1mDCCX79qlfe1bctMGfeqMtc3EzrzkdbkYLgWcEGeTboO5WHa5se4gp2XAMx6OT
xt8jR3H07/gw0lp7mb0mvoXRFvUjNPFyVTOF3eaJnE57dAf7kVjRted1Pg+8xxPZguTZ99pkBLZO
qY+o1+NGnQ2bEeCKm2ovqcd1IK/d+F1z/Ntch2ApbE7sAH5ultxd9+BY5IkaJI/RfcNyYLlR2zTn
wo/v3d7UNzzLdZo1BC/qmrAD4fax/qYhPip78nKO1ZpRlxVakFf1h+Hk+W2WJ/LbsFd5hPhSMoIx
ginj6NaZ0LUmN9eQWDV5qVyrDhzJSIvkVtBlg3/p0Fi+6zGjgy3SznDvHoVWpiHdXg3er80TX4fu
LD6Q/8w9SZfumFnbMJCBMYFoB7LJ2BMxZxluDerw2jYPFr0FJeWvHl/SHs4MoKX1RnVA5Nz+Tur+
DfPFAAw6MPnx24UAMOF22Dk9DM/O+Ol45WW9OjcuMwFMd0ySBheUFadHZWjc/poMwsJUpzdzvcoD
iK8hUpiHsBzB40Jcknts6QKUx1JxJwLF24vXqTfuzVYcF+leNkzXlFnfMD+VIHh/4nV76/XhOMFZ
rbM8LOriRz8CVJPxh+f6R1F9ef5zMhnPpiEf+tJ6tOcqBauSfmmu82H38r2p5JurDfeZybvHSHJT
pX0Z9avz0SJMow9HGNE5Ms/qJEULELwjHv5dcYm/SBmIhV6MaWAcTQdIr00cfyjA3uV8vBwkgLy9
9EyIMQFQd8N8DFWhvWZsTTPaeseEEQ5i+d4aGH4SnQlpZqubhoBERNSH/qVBXq0lCQA3J5tmL15Q
edhuSE2tuv4s2UJkWT2iSQdVNnymMzECF7Q4C40zh57KD5jBzk1C20GdPjR1eR3b8rolKWSXHKba
9XsEJWuy8QZpb8SU+YE62ACCs8OhbZmixdNDvcwP3MrvS7gyqmCwsLjLhwnm2+3j8dL1kp8Zxxwj
yS/Kbryt9fHbVw6lIxapsZWBR7nWr3St7omK4ctzTQ7tdVT33mufV3xAuqd2dUs/hHCTwBUkeoz3
LFe3WRofbaZSaL30kIGPLYHyRi4kz1lLwlKs59LyD72kaGw2zrVhYgCD5VwOT7ao6L6q3EM8u/vR
M8KCdskMJrzLKNXmKImauuwKZzn2KNFugj40mOKFrP9EzBJ5AwrNNjVienVKB4ejlPthZc0RTfc8
ZOyEqj0NGxppjvFU+EPR7Ra/vCTEFSwjlZZma14rYOzK1J7JFJJlgqDPjpt7Oim5aTziSRsu3WZJ
OYrOp7Fk9rpLc6VeOBENl34nvvD77xScdmPi6OfhBgz0MbGvx2XCCWC2s3FKzSW7ZljDhohNhbHF
2nrznTsR+cQ06Ex3uRyxRur9g9m1RDt1c3lVrThPLTnQ2TdsTHJpzQhZfnaOHfnzdz5bYVGpR8Yp
12Nm/migy7FiTjg3TOTcgLni8pTEzlQgSFUITQSiOWIMtO4MbMB9sqdMsTnmmtTvu7i+4M9WQa7L
B9JnPAn8SEh4aNTFmfPNyIxopN3cHvkETae9KfnmNcCIU9PBL8n2ReU0B115NagIMhuW2j5zHI4e
ntkkk1Faps+x3USehSwzkPSlCSlOr8GY6oHBFRla6GtbegjRi7VnoNBtkFvrTDLyvh+K7HJYQN26
WY1NwhCHSmGiMtmUi9mdaTfIi0fEeHITC4QKg5RIqLUF0jVS0I75/lfVEHZB/r7Nh2XvbipF7RKI
0Y4TlKh4HPeQlJM9qPiiizJo/YGipfKaRb548QTCHujcbb1+GxiXbiGbna2cCucFWD9KfJfrwZaM
cKts+QBllvwsasTO4bqrtGPWJV+mUNkhaUmHDgUcEI8Q5Igoci5bTEGacx7LZ9vgHt3EQUKaY+cN
9sPgpgEhuWNBwP0wmic5Wz/hnSERLRrT8+x/cndmO3IjaZZ+lUbdM2HGncDUxfi+xOoRUiw3RIQU
4r6YcefT90cpq1vKrs6a7LseoFBAQlJ4uDtJMzv/Od+5H6sSxOC868OFlRQoMDIdtiqLaaKhMWnP
lFOo+NKInmhh6HxrY8qV2KNY7kC10lWcnhmHMDCz17bT7KXOH33ri9X2awq0toHdXYKS1lGYQdde
N3w1B8UqqqojubRz4hX5wZzDS2qra2XKvRiRpibgGYce9N06Xz6XOE8uuhDXhReMO2Kj9spQFibB
8KVJxyuzJXJ2US6MnFkfQ2ImtwhTLsYciNF7yNDOyvOUfJ0b3J9Qk8ot7VCbWuU3MFevk/C9trA4
2nLdOzeJtp6nequdZ9jfKyS9kem03+PaGw18EiDz2tjAs4bVSjU9W5H5Gc3j5HnigPN/JtYiTx40
l1UO/2eU6qEPDc5vifNiiAK+dga21mWDjkpPR6J/SWo6T1r3dRohjwMk3roaqCpWcQ9hBaas89hQ
nOrwLGtZYju0hDJKznklT76L2JMgADUiPURiWmNPW5kF5DzM7seIU88UmGsTc8uqnXzy1LDSHDKw
g4EDLmaxqY2emFH70hi3DaL0hHG0xt/MwjM5tJmBCXMb+iu8mcfRjJ8LD8c4PJe2/GZ4YFO5q1wy
R4KOBkPTup7zAO7L+VLjacTpegJYqssjOuip8Zwjvb0rDDbrtN/3wVPGtTOG4r4rqteMMAKI0HBr
1vkxaHkcD+1DtTwqjEdg+oDfcejwwadje93Dw1LgmwCW78uRtG/+2gTxZg6fXUSJrt8Nk/+RcsIx
ED+zrqCBEhD0JPau152ysd0BYQJilpkP8fhhFm+5/zzlJCzirzyyzwFW2sXS4WYvTfIJRUMUyb5G
ahc2pRkRSWJInA01BYmUN3Zg7LIeh5BTgi2LvtVgdDNZXGvMPky09z522nAiQxYre1M6Fhs2Zw2M
lGxw6u+M+Mlzsx2HXD5AOzqZ8WtsWscyL47M2XOaV8Bpdwdd2IfEyLANuHdO+eBbb3kHhWJibl+Z
lyLnQK9tY9+ZfbuydXbbJNk55My2YsOwJYW2GS29KWcUamWAZ52H98KOvlaSVXBs6rvcNzepiu6d
3j/NPPFUmRwpfl34fnF50sJ8qpmcu+pJ9TclU5Bw+CytZFdH30ZmCSojr/lUDrdD66yC4nM1jXy4
zdoGA3k3G504DXZ5NMYLRnOCfI27d8d2CwvkZCf9ldAVgjDAa+s5mYGU1cNjbr7mA7W1vXfpG3uf
TjggcP3I8Bw5L3biH8oazhBN3J86B0sC++crO6MlSuXnqr0NA6A4MonRmwyo3ks8H9tVE1BL+pCk
4RlP05ouir1lTruUDpCZJHi2QHMxjbTlnYo94Lohi+BlsB9LoFK+aRbX2D2j9rUzTxNib3s06M7w
8NplA3ADkLXQT/UV5yhbnov6ehZ8dIiTNHL6xyaZj0Z0Ktkd43LP2CgmlBJ9phYrB1/oiFeDJTy9
qqsTqAA6YAglj49Yqa+HBIDExAIScu2cAixFCYR8H99GziWzHAttg/bZ+Sv+yg1Zu3usfCs1Pvnw
CSMT1FjeXKMvV8MiO883EtgnIKmdKKM7E7s/5rE9jvLYTm60unYyJlhVNi700QU4uiL4s7Ed8+gp
55YsQBA+8fhfhV6J7/DslGcnv3bZfBqHqkUq2lmJXFX1x1h+tponuu5goVKb4V3Ai55Zh6h8Qg6h
zI5QIZVNcJ8L47OWdOwkDDr6AuuMbW79eT/V1qGCjeXjGK0gSWKyKSP67YYXK72fm81UIpZ72EPT
+qos937SYYk5thYPFkp7PXNnB/PGHuW7nP2H2CujlS6WFlMYtQHjD3JMMvDOOCHVJoIPvzLt4rrP
U8gFgfc0TeCSqrk7ZBy/2D4BmJ2PpgSP6MhNg0045kvEbkL/XiG8rU/F1GFioEHpYkji2Kdc1YLM
C8EarjFMB4En3Z4ajmf5VS2RbPPuCngWdVNGfdvG4dvgVq+WwfG27Z4gtKinFMchFFt4xRFshOsp
0C/ZiOlrJnHaNF+qPLnSBfQyOhtKt1snXb31400r6GQ3bjPCpItEHkzTXnsGj2NsyNMtPk0C968i
vyTNtMYqtO1oE/gEb+x28uyriVqm3Uj6yyRXOjG1XUTfR+wiazU3DiH6ZFtg9Clq/ub0NpTbIvg8
yc8qvbEwvLFJX82G2lZcpZOV70KqJa3+TjZfcFcdk0ofTf8NnMYlRYc1ExyBpHghRnvztI+cdstW
Ycjog8mhBGzj8NmEa+s8oHPf6MJiB97OeHhwPDliSeGr9mHOCRkYrfUS4D7Ngxe/r69q19oES1RE
hVAElM8DpTim+XwtJutrGb3byMebDqWSsIdaQHzJTnnlDYoBZJoE8AFGoCvqOS5pI3BlDs6hcGDU
lFjtX9w5dHfZZFJlxFMrZVJCYm3vo0kExgsnbW4qjzlQ073gNQEcOe+s3LqPipjGFjf5CHH1Nbl5
TcR7PiVjuW2z6ADUQyPNlQcaNmuiwFzPSqJPI4huAFAfes8IGC1nzHi18V4ZwU1JRrY3hH2TZ4F/
9pO2f+xn+80V3Oc0t10k+tAY6G9dC24hBepIQL1l8IXmHyBQrnXLVGQc74MgFW+tY7iHZu7owdEc
KqG5KedtYtQOeQMHFz3TdEr1bnH0ggk/i6W20ovcTRlit6EPWt0bTgjFjfNH58SfApOOFrTIGoIq
fuSoaKJDWkjrvpC7MLBiNti3Q6y4toDxrIrEegtiiGETOE4OnaNNuGCA3dROw4GEAIP0SCThE0fD
gEsomM8psJs9xn/KYVQnna07RYTpEd8XVsGh9sanaOTbUAMESFs/DaA4sZq/wcvaZUuA2bLNz5GY
OYSZuyYfcKzNt26vjsyIdwSsd/TEHmtTXLWBuPFiYCip4QI7HMmowFytYU9cjRSz04xhiD3lEO2d
505nmC9YQfMyio5l5uQ7yLgTQHhKR57MrraxRaGT7JvGxsAsyPR0HJQs0+CpEj0mOMcg0jbAJ1a4
bwMIrhMlV26+bWqrPRmW426Z41jnzuY9NcwdUGnbLAQe6icOdUV1tccHf3FwRV0qUoarYKIrlUQS
NVll2m4zNzE/eU19DYXI2nLYBLODNZwiN043fU3ra1EhVhCGbR8UuguQWyXvKM/GRDZOLnkcejKY
Q4/FjGvCTKZ71Sum5LYUcrekqg+C3OuqsCRdr/WXzu9kdlOGpkXSMKqsl6Hw4OEvMm9kUqhVD2hN
eab0tzmBRxlEc/fBPdiznFANMVfa21oZSYCpSBkH14aCb2hKvAxTz8EKfMDAESaCU8OIAt+1j2BR
TzBuoQbcadf73AeIZDbwwBTzxi7uSuuFoTujaVISlNDOBDGE5OlB1fxG1DiynDkJniNopOgS7fCK
C+ojJi7ZHkp3cK5UM1hvGnTpOcLx8ME+liqcSbG5FzQA0zp5gNIKQCeYFVqbG3fsPubyMAi7vHIN
ZKcqPPBdLEm50TmVSn+0vaxvnQCOsGIgyao7euuaBQq1B+cdu7tBHOkmgCPTDN2NzCfnuS8DVa1l
0wTfBMXc1coWRr+nT2mH8DFgA0+riY6kdNyDLkH5DWOFkS9iosVJGEzMh7a97KEjZ3/pAXkyQpmr
TTLMr21YFjtRzPlHQDcE4SqkIoaxfY0lv0jK9L7pcC6C8m3WkhESXzJ5AYtumSUpAEFIDSa0GPir
SoTmS8vR5lhnTnFtQgHdm9oxbwqOEOxzoJCsKxYYc2OlUq7bDGMnEjimQ5GHyuW+ltUVwUAEwiH2
97WiQRYetuZ704xUoO+6+1Jck0c0mCVi6f1aO32xZaYt9MbF3wKEvwzeqfqV+3Q2vG1fa+c69Byx
E+wSTmjUbKVYT2+b3hifvB6ov6lN966RU7Nzc2zHK7d23LPWVnDjZ5a36clfnDA24RUmywIwU4H8
4fnfv+dD5Oh9YmAYTsOcghQLl/1JNz7rpxnJi2wjmr5qy6u2FPiQlywYUVeJUaHNAR9aRVbbXGMK
sTWy8BTddUjAW46a/V3mjry/1jeYS0tv2FHvEV87NKXwb0BucytzmkNq32cWIHk658QT/SSzBtye
jAe7yP3XPmujfi1o+1IbVjHjAqmV0hnP+Eo904jQMIVfaYIxSdYxdnIsKugS7FSwqPswuIFP71zp
nDa6NvV8vpbEOcrGuRtDVbBqlpKWtRqQBwULksMirRpPmDytOySeADIG5T7yxs0ywmdpGFL2g96/
BkzRbbHZp5J71qyuUDdQwFNydR7OZt+s6JWeUv/eq6NpPxLMPAt4UsS2MA1FcAAOfqXbS5iPyX3N
KUOB6L9J2U5i+xjCb0mtJwKJKvKva+K/Y1BP+5jSEVniHe88i1FuOKMT17R9JH0dPQ+ZR2ZicJ6G
qlRYJ8vxzjSBOi8UpC1vi44CKwwPyEjtWWWhfF4ehTuHHMKtWZfTJwAofAlcE5cIv/N+0jX/dky4
imwtjrZdTY9u56K7jIVkV4iNJkGhuBfkyO/RqmporsRjMUGKPoA6P6S0oqV4vOtN3haf6H7chf5A
yisvBsJxpBL9oVHcEZGxGX3pf9gJFtCUuvBdVTP35R5irKI486wkm/2vKcz8ayS596pjZt749T6Y
e2bJLZGMMwiw8obSKg5RKWEo7sPCpkc2Ewd3BIFCdng/BXhnmsCnJq1C8/c9ta7E0iw0FfcY97tr
xpb2TqpxuramZtoaLa189GqXG+rl3csYlu61ubDnJqz3h6JS2WfSCGhONaEU+gSHsbuxmJOoFWmO
kP0OPQFjO9LtsOixrRmTgdXW7cR328FoN6wtMRjvkMfj5yT183vHDbqr3vbCJ8LQAs0teyaBKNaF
0ZBqHcfqoKuCfJM97GQPhypk1/gJcu5zYAp/Ww+LPFpNeffZHyzI2RVWWtjEbougNHttfdBqdNbO
mJl0e1CGEkWV2LH9YZKUT8xcIMeAO+d5QwgeY1aBEMQs+Txmg3XTKOzlVD28ovUg0VTD+B6GVA9B
yMJ9MbjwsFxTbkdCNf2qZZZOHhP/+rYeCyzAALaZFxPxRTDxki0lqOWGDUPLosFGpMyaekfGEye/
4UIVlhxi5vDVjDJp88CG7s0TZww3URVkb7Lkq6O+kURVETig8JLFgQFUvcboheukVUX4UUbSv5oQ
/hTuGopADbw8dNwJYuxrQQrhxAVKE4k5eO9FFmDOZCx5i42DMEutvX0+xy5zHmlSQ2fS+0md8iGE
BIUOE43uUQw9Y6DRijhAT214y9XG6TxpVI7bKUwu1BahfBFrgmBem8mhZf+x4mX9pzzXzUHhrQOP
m/R8LZEv4W01jRm7K4TB8dbMOtqSDHxsYMdzeUcNznhMzXCB13YdRQpekz7VnBFwfakEGqWMxm9D
oZJbO5/ddeX2qNMZ0X20i2A84X9lphPz8xL2x3Mvr3y/XrAxU/jejB4fXeV2HI9yQ32d2mr+luV5
RfSFQP3WiwxmBVa/zGBBgOPBcG4NnuQ7ExkKcnZPWHwInPjemEqKRiLZnocOoXwgNXSYx755aaM5
2kSBw24a8tgl6FRChh+HYzGY7KLj8QXCYsydWBlohi02j0faU+dveZbSVBKG/a4iaUBcwTQSDnwe
1R0ELjYw8PR2An5wCUyKsNgfTfNGz0u3WzH4+naMgsOY0tFTsyQdXb+UJ9NjhQegWF6rpi6Jrk+k
dCoMPTrxLiETSpDHVvoS+5mCxM7R9dxBvN4Yo7vVRjy/AsmrH5s2wKCVVgxdvbH9LJol8jgmQiPT
tR6NFcyV0uHeciNEwwY7gpj0Ta5Sa08Za3c7ipAJdZJ5wSftdvWhckHI94VUW6Pqmns4eSwMY5+z
CnmUy/aEwXCz+YAemnnyb+YS2xX3jEFmXNrvOuLDjC3869zHikF7iZhHzpI2E9BR93NKiZPVu4Ky
7tpNieB4PCIyJ5WE7OR7x1zxyGCY/iYEhu0wGNOuJMh6HU4p9wgsEu4FKjSGNzeYApjY13nI8CM+
B2Tdirg4RTpovpKWYXUKr6jB2aNoQ9uGp7XS4bzz5LKaz8ZZ0a9FYLtk5HJ2enyHMM6FtDHVFmdo
Tu2mJTvFcTKcR25634o0kyDUBjYozhemEvYLK0e4x624tNlVnvOFjEL4mRBwfMiRM5ifM6QfV6Sp
DDb28Km8WtJfSooRIpKt9Nr04z0ZnEOUJZ+pCiR04BNmuvOtk+8Z5y6keqfWA+PjSs9HSPMoNRFa
TMLYk2bDl45SGyObr8h+fDYq/sSKeTWaXQlFf3w3vv8lc/918kVXTfWt/T/LP/sC6xFkZtx+t6j/
5389VgX/+9O/8t/+oF9+LpSn33+9zVv79st/QIAgP3Tffejp8tEwiPmHTX75m/+vf/hvH99/yuNU
f/z9b1+qrmyXnxYxB/zZ7I+y9GcRgYcKYTr5t8tH3b3nCRSaHz/0+PXvf/v+L3/HMcnfbPA+jh84
38MAC2rkdxyT+I31WcL8FZYPlGkBNf0eFJCSP3LEQh8hQuATKPiPoIAhf3OJhoBqkq4HXcPxvb+S
FFhiAD+DTizpgUqEyATu2CfHwO/wc0zArYKhYYvDcTgmdgeufGHuiSJe/fTJ/BO2zx8z6t9fBrLP
gsKGcSr+8DJmkkJon9kCu7TtXBl+Ex0Z7FJsJSLcI97kPfz565m2+OWN+cvZKAB05UgT+I7JcfjX
NxZm7TyEPCRxHlMQ1m7CZprHJYpYWNBBi8loDaJPqotYUYsaPKPf1Mi8Calkzlp2G1QqplnUbe/B
uxVo5XK0g51tk1H29xnAADa3bVAuFS89jwaG/6DPUOA3iR9ELZMPO7bYbI2wsUuLDXnOCrMaaqPr
wS4nMsUhP83LCYSzTAdYfuXVAKeHs+4Z+X+RsmYUsxq5RAY8lcCuAvBrgupUE9GNYx2GFD8oXOuF
RZ2t7UYlwmbhHwWetRAHRB6wVfBsz+NsagYJtZqHkToFmADs1C3CV9PQzuQGcCFb67GRlji0OuHv
LVKViPY8o1wYqG0/e6x0ZWZRzkoouJxGsXE8YyR5J1j9I6rMKy/DxuRgKcUFIAYvO7Lku/ZGaMvF
ch2P+KVLUBLQKGmtCxKmYT5LOFxaO4YLSDKdFTZZ2T6QvHtQvSI+FV1PToMaZ8E2GvqLLs5IwPkT
xy3lHqMU6BF7GBqwakzknoxem0gUzdEJ/An/o6cLs/o2pa1+lAVr3NEgG4rCPc6o2ZOyYCqWjhyQ
+FThm484DfAZ0+LERCr13CT9WkUp20pXGJ4gIDPCTxyRB/WOBrEg/jJkEMc+iIPa4FO5zCTuGuY8
xbmli4WiLsuEubWySrv33zMMmRkmu6mNdzZ9bxmHlLJSlFe7eTUGVwmADAdvOOLSebTHvrjUs2FU
J9crDVLYBboAFkEVKSOnN7fsugdoesK9xuBNiSNBOF4wM/JM3OSDGKxzhURDXZ6TwOBe5xlsMaxb
lLNSatJYLuQi5pDsngpHJNUuaYLQReKNlMvmJK47fH/UYFZnI62IuuGCcdr2KEFmaCaDoCBs8kOd
W+utHSU9e0kMfXUMHkxhjN6BWm7mlwDzF4I6oMJOXArikrSoaoKw1zip0+AO144Z3FCIVRsgt/2s
eAA+ShuO47s4822NFypjaSyNoxHOxWFyGdRhFqERViLcbsveTiDfukOYlzdJ7xfJdZ+QEuZDn5z6
qEYP3sN1H9m42desvQELrTckIt/7/lzDzSkcyyW9387TzTTbMSRirwbNMzRd3zFCpFkvzjezUkMq
94luElZ8otb6JVCgg+6jXoS5tZmxG/YPOhuppsQjquAV4/LOs9eKstn2bPRZ5n9KI99deNOzDFtA
1ZZQnD0mN2UnvY6Bn6iZZOrIng4LUgfOt3+gf8LQ9cPE7DUJbnhmVUvmYjCjvLsPjaAcu7NC5dRg
WlrVOvOxNCHsP1IqYRvTg0LKRQBNLIZRbqVrzCgM8CIIVu4s4npTBVo1Wy8FsrRqvLTnYDLELkU7
aGMD3omKR2lwC3uLjhGkYp1hBjKKwGNSnzFwZl5k1dFu1irUe69pPXFLQ4eRnmajNIyt1bQ0ZGvf
CY3DSGhXbXRqwKsVhuhoUubBIT+RKlcO9eOJh7Tpe6F9ytpan8sIsPHC6uHo5xkyBRNj20sgagrn
1ojX81wDdz1UFiAdUtG6YUwHFAQpJ31Bvps0hYYT8n5+j21bDyEduEUYG+BEci/u1n++riyrxn8u
l6wqYPpYUqzA9lh+fYd1+eflspumvPEsEBj2MDNZUCMmSUQe59lG1VijmiyqKeGs3qI49s9f+teV
+vtLL9Fci1AhDBjfWha8nwJ9yMBda/kiXlns/fSW5jcm3Vg5k6f/wetQgGQizpsmbMBfX4e3LyiE
ZN5cZSggqxrH2UNa6eAv7Qh+X58xipGVZKFml//ry3ikUJW3lIkbyuD8MhcjQXxFmsHRVzYRHfNf
fHz/9ZuDtmVKeH/EBkw/+MPrhZUHCMDF6GrNhGfmpMSyNJPPpmFRNkxNOI9W9iTeENSHf3HRLJ/Y
rxeNYDvCA8xaLh7X/cM3V4mpd8OMy7t1whw5JqOoTqFxCKGHzV/98niTFnNW28fSG5jWr58q5nd4
zT4vZWSd8zLILL4avMH/8Yb+0ongf1vc1+Oj+O/jvv/3fWqapEzeft7FL//kxybe9tiPw8lm0w0C
VQiPq+fHJt4yf2ODLgNAklxU4nuk9x+beBumquXDzSfva9r2kh1uKuTjv//NAqnKtc+Fzx+w5EDn
/Mcx5vfN9A/O7T9vRVm2/D9fYZ5l+0vFCztrLnB7uc5+/drTnG1Zi0eDPJ+svFNfaOfOrB1l2KvY
jPRJpy25Op/DJ17jTFixQGzPZuOl0Vo3K53apn5WscZAXgZuZMZrr+9MjSksT1+sIejjUzxaTPi9
UeMzFbn2s62Ma9c/tihYCeHWKozYVqcSv8jshS+eU4d3TbVUEptZJuuN4TDCWc0UoX9t6zJ7zYpM
eqwtjaaTPJfzQ6JMBb1Pk51eYx+uwen7tQfCchySe0tZ7V0Y5cDcmOBhixIOE6I1P8RBRFT4KTfp
spiYQRs5p3SaWWPyiH3LXkHWl58a9ubsD76vSTk+UYT6bJkd6qoNgOTbOop2I3bB7MRCHYhbcCmG
3rO3XJrEwpKz9RyZ5OVc8nIsjMifBcvkMMLLvU0rIjvFavDpQic8oaZF8/u+zg5tq5tt/WMBZkyN
/8T5sTR7pbSZRo2pU686rMrR/OClVdQ8UiaAA53BPTkk/91k9sSyj12GqMV9z8gScI7qjSVy2g3C
bYYLZZrlrEjgxlVXHMfftxTkT5Ydxvxjv9H/2H1kDWIMFi86GIM1HRKEEwSlEB6xo6LptowXMB0X
rrLqc/19J5Msmxr5Y4MzerHy74YpZpI3w7LA5ft9GxTl3C8UiHsd2H+KtJiIKmVl1+wIqNL08h7o
g5Wn2iAy4M+4iFTHaM7XbD1XMporZ2MlpmceZ6AmrbumF4IxQzWoIDlM5FyPTdmNzYZBGowbQtFJ
z87CofvMZr/p7RhGM5fEii0sQtS0+15X05C42zFJysegLPD0jjJr7yJkwX4jLa651cw0YtMYVH3u
UQL9O6DpI/aSwcb/TjKiByvupreJk5U1HEEf1lBGbe+z56WUea8qf1iuW6ijyc4VY4p1uKlCBh1u
h0HF9xs1bAd4F+YeJyH2JjtNmOzR5eOUWIL1aL6aBjZ+XEiAYdh19Z06B6OJoWryCxPemQyjWt/L
QBOdYWuWHMZe4K9WcxiG06rXQrOV0qmg+TtOBlj0XOv1LoO11B2jPIzNYxgAz8Ij08wAO53JaygE
TJLQdp8FtQYloHiXGMs2bW0/fu4zcJsorXhk9m3Kyv8KK1CQ4ndyxzCAqweGl6zbMavCW9TTwbp2
uPn7m5gNfbiuytapvsi0nEeiqbF7JxST0zVlvuG261nz1qZb6BuZKUWVkASXL3tJdJ88N16kcYne
2lVjnHH/zD1C2mLGWcbz9ppxJI2qjpMJqmKcXG6FQZc8/dXZuBzcsyLCwwLbpAPseAjwXkAHpW5t
3k452m80AlHjVYtxRYaCXUZnx1Rz26qAA+V2dh8zg+2So2erijho5rukaIau6vbUNdXvTpROwTYh
NktAUATATozUCE7M2a0IH1/U37tM/C8xTaDulqcpzeK9bJDkqekl9RCBwbEx9FYYi0kiRZ9SeqXf
GmEJWuLo7qFxPqENZaeAGFFhxawAbSogrpkZk/8+zhKrIhMg8eq2hpAbCpr8ox07AblPS1JGGwqf
4Ik0KI3pJwdaWzuNCmpJgwVqS+OKiYsCayfYEuyeJ0oGCBZxh4DVM8r8rOmd+9SXuYqPYmarXD1l
TJXx6S7PkUkG/ceCtnBOidUwb4/SsKYcc7JvaingGbu9oCDCGmQ346tNpxt39FkMTESjpUPbbfx9
zIOuWSW9q+9nXRTU3MYt0zlmtg2FoLQUzFcZz7w7OF0ZRRBzyQ0VIdwzfMkD+QIFdXEb2t10r+GF
GWjqUUgzZlSbnX87GdzJ2HoXZNzKFDBeSV9RplSt60CMzrjxMouvQBdMRnFxwIvb9L47BE91ulDY
wpaH18ozjZGIWuvHNNVPTE96wAPkZBdFIm45/rjuPSD7pLV2tpvjlsuEM2M3gXP/pI3caE/ulCYc
RM3W9Jk2+NRwBjhyv5pCG+XW8eKmPNX5SPgCUAerX15qlW/t1gtySLaW/Fo2YtbM64POY2xZM8XB
MpSE7Y50PAnGAmczfa1zuahTfkfLBnw4bNllDAamqW3KSQzlhhQ0Y5TuPg14ux/C2fFczE65uuMW
4L3CJplapvkGI6wk5G0HlqyeSOkTJI7GGDSRbIou26bAVjt6ckmUlSsnUU72rYwTzz9ybTBpLeQS
cYfC1y+/5KQzXKbB0qLEnjf/7EHAxOvYUWP2iO/HqG8EtCH1jpUr5dMlVFdQOUGNGSmFlgIDf512
Pv63TZHPqdjV8CLMLTNT2FlNWhti06Q8poEryBSA3MAZcyXqULfguls5rWfyPnekuxkpFoR5EMHD
VgKT6ympoA8zy9/4e9Nnr28D5BGDgZiZj9MjE2TvBriRj1dnUOoZ+YfsbzkyXjmBgfVxVqPPfTOa
lNEQw/TyJhBD8hBQ34FZM6wBk0TB/BS0of3Kr9q/pCBYr/GDVhBUdVLf526sH62+/u4bGLNuV9gs
j6suCZgscInRhVaaCTNZ0AyBuxp9pNZVHABTWzWWcNnKWAwv104QAbjMga6RCSQdeBU2w9gyWS+i
AytqO6xnt892LgmEYh+7NqNK3kqz9sA7XgwHeWYddSqFqJK59LH4TvW58Qd900chTrVurtOLn9bN
16FpnEuWhQWEFsGwjoxRGtIiG4ImXOOsD/e57RBk7ktq0ediGLwjIrWD5DPU+DGT0SnKnbDy6hNK
Uk2MPwI3azZD/ZWpooNpKR71Mzs0XNwwX2nM8l1GQKO9zMWWgiKUAT/Ut7FXYxJhWg5tguskp5Ap
CEm5cDUNVJGGCVkU2WRXE7kzNpx+Lb64Ks4MdI6BE6l2As751J7Bb6Pno3yEOGqV5xGpiQF/4aO4
lGXVYmV3NcDeIMbLAt2td19wEgHimqzKLZe5VQ1YMdAM+bFLE/UtWklhwCwyST+PXZfF1pPK4Hux
m/6lM+30ObWk4scWMcXCPsPpbC3YwDTgrLuiwymIZ27dYZ36qoF8i1Vq0+i3cmxumJVOprDdFETa
Aa2RCPi0vP6wbcaQdMUqt1Qr1lC4w3ZpbWSswIqhMJsPkYGDsw4sJQ/UMo3FLqsJ+I2hFZsbJ1Q4
4OWUE9qOqwLqhIcUsTfYDSZ7N5jZmwMNdTnnxp1ACA5x8lYN4ekq1yHe1cIYLkNoN9F+ctgskmOM
4b/C1THhna/LtHM+MKy14mEYm25T5wqfcWUTk8Zbb9tJwLww5RzhBeYsLhjipPeoGxs8pFtlzVVY
5eSZi7at7w0S+AVvb9BPgcrL3NonAViy3TQb0MyYNVeGE6Dv1cl4jdOppkuK4iM2gIiQc0bpXpeA
8s2Ikd7rOfBvI11yjdB7NV5Ct6kB0li1BBoBQR6tn22k3BhmBWNsZYulgQbjGLsFZReYq/Gkd7sI
K9tnPyL4fC6p0wViGQ90kLmFS6lQWtXRW20BGF+N2p9ubYbn7+Y4QBTIStmRXSmQMn8II/9fH64Z
EP3Z6fom+fKm36Lul9P193/z43ht+OZvnmV5jMpBDNlmsJQy/DhfG773G22czHeoSnV8YIYcvf9x
wHZ+Y/VcDt9IHkKQI/2PA7YUv8Gto3OVwRuuSBq8/9IB+5fjNQQtx13O9hb1fEvvgfeHrgwvF1QR
5KrZabZIuKAdHNJ0je2ssMyufvpg/smg7NeT/PeXCoSDVuDaDOYd8YdKB6ofOXqxaOwGr0Kubu9T
IKFs69DGw3PrGYe/+nJ85JKSGMQ+dIw/in0ZbXKclxy9czvr0YZqYnFTrxhP8eSc8us5zaN/ocP9
KoYtb5BX5BtGKvEYYfp/kBd7sqKaIja9i20nXw+N2o69otSo/FcCo/nrBPDHK5m+BwONK4H//4Mo
4sB+SUsf1IiKwuZg6SzbJrK1CAnjejtVMs7ODkr2ozOl9a4s+yOtyg/8pNferp+LCfcjBYAMRvEv
IdzrW2ZRtMiY4bF0VHZxukKd//zLkP/lN+ZwgcTLKJhrjE9oqd74SeJNTWHKPIjyXWrQQVOpK6rC
7rwomK4KEpF9LPpNDz51VfQSZ8vQDNt/8Qv8OqblI1t+ASaX3Gw2N+Efx7QMgTqzyv1sl0rNoaek
N+1ccUjZBWO7STg9sGWJjoE01n5HDK/wrsww+HfuzmtJcmO9uq+iFwB/IGEycVu+qrva+xtEd3Ma
3rsEnv5foCakmdERJ3ihC4kRh4zD4JRH4jN7r41vxn1HR3RRhnjzOnP+FCUGlr9/actb/88Z6l+v
TDKCk6bLwpzL+pdLMFZRErkyzzE4pIQAIAqlfA1ttz12fWGuPQrVbW5XHPGjcMnIzCvHvvn7l+Cp
Xz8eDqKFe8+rUYxy/1rY//T9zLJ04tiPd/nYh19GMrlv8zS5VDC5JDAdwlhJeTHT2cRZ/gpRA07N
PG8CY4HIFqze0MjOfG7EAd/xx6oTXQWQBZKZdrYcEBkRSN6TRbdWXCE4KsqHci6PE4T7Fx3sxGCr
B9B0EbIxb3TirSa5YtxnRiJp5ulHKno/hMOXoqxRqAXOYH54VSeHu9DOrA9IXAki8RKirjUZ/mtT
x91zy1/PRhmYH9OM7eeqnZtZbgoi/sB8TLW+Sbi/wv/1g2nXVgk3+r7JJ56/bTdWaeItynPkjSgV
l8KjHb6RS4w1C+FdUK9l26TvrdEFTw0BA0eOoRTkgtbzvuiyaZcWtYHETZb6ue0nC4B/YE4eiu7B
38M0To/Sg0vOXtwrrlSbl9shNapvOU/2YLuZBypZQTmIavh/VWp2X2KCHoT3TwVXpBmVYMlAI1Wp
MHErkV3qroCxcT2jex/KfdaXbFQb2X1FYpwOnlH64GYISVtJbeQviG0DTB/+eLZkx/LTysQx62JM
5kblDAtkN3GRci4gC4pQ9xRFXYu0HyXqocgCC6dDPDDbcPMelVnm14GJ4NEf95HQQ79vR7W4rfAF
rwVN1KU/tyS/EiTcflRxZFyHvcuyMqqKatqCSufLVK2kf2q0h7U1sJMIknRqj+Umd8ykO+W12Rx9
sjh4ky7DGW+Dd7Nm3dmg1TyCeGk2AcYicDe0dbuIocp6qKs64laW5upaxOxQD2IS6BUGO7UvyJ0B
nV80ntWsHLt7dMj6NDeB3YIVd2q2nVZSDfUpbSzf2w5zN4XnmWDYZGMi4IRonia37DvY2vZTbjyE
JXDnVVN3wIlrEAHbPoVI/kFD3RFg77HC2uWyEuUuaKR7q40piEgDITC2bOPsq5GT8011wQhuowYA
lOJcOFCaI5lzVXfmg0u+mmGotu6kbgKs+Uwbw0eEN+c0yuWfs1/cV7bnPsoiTy8MZNaH2FbpKjCb
KlsTVuhcQxlD4ZAVELDmOtuNgx1tSqK1b9kqgvaZJ+K5Umy3DoqOw4x7Yz1lTnIRyWXM0jvunmg8
sjYcBqCJgI4QzX752BKZ+Q6S5dnQITR3e2LcVXnxOmdutOkH+cHgIkSyGGvchFNAvPMiVW864xas
IciKRDFF1lHMZz05t+WgT8qu5MXoUP4bEZ63LG6aY7JYvUsXZFNpW1elESLdRdI3Wf0lsu/qlPv+
LgTwcARBYOGb6ubDbKl7Q6Y473DQrgYjh0eSGWj57W7lWkC9ddtZx7GX+bErFRALjT/fHtsiRbvR
vwhvYMVZixsxJl8JktgjgbkZDYjhPjCrqo7J7C8Yr/RjiYo8mzgfvzSa9secc/OlkXl0bGJCF4au
uCXgDLKEzDnJ84a2wIpVsW75TEh+7RqEtAm0xKTHxhOSnYBBlEusGHpCngMk4LDAPCvejDmyEKRU
O2S21wKb/4Y2wCe93YsQlTAnpGoTAIWbyrqDH+jixMfM9CAIQtrQ3J6K1OoiNv9hxq+KUSV+hugu
zcHxOfGrQ8ISpVFZXHiArQkpTWb3uSYm7ipIwEDFi0jZYklA9HjX4zfA3mOgBjza03hZjaHeEYYT
XxV5fDvGFtobb6aC3FZO03BFV+MV1In+K2KOd9JdjN5XgKLqEl09943tk+oSEkfhVVYG6yE75t0Y
MiDo5C6kg08c5uRKNPU1dES0o05pGvu6jPovrBAx4hmfMOrVDND9IEfKCgY4DShr50kXERgquM6X
JDT4t0XuTyfL6yAn+vAhZSLtp4jDYo8MW2BhrMSl1eGXkXXxmbLKuh4tle9LKIO49uc7GvDwoAzk
lT2SXUT6oNLWs+/El3VBpRKyu3rLkV68ZDaRlFmh/Q8P4Mdbhr9560vWDCtcGvZl1xXMD6OY+wpt
+7Svctu9qUuqwiSJu4dywthn9cF4TRAEfjlUsYR115ARnXA6jpHvrmNhAsYjTRe0B5uyXafbckts
iI3LKXolrMXeg2yekZY2U3vFLdn51LHP0iJt6kszz9qtigka8jSxaTUs6H0co0UhruoDN/1pKOf3
tEKrUwQJ6VG8BRp/xMocTzToxZ3f2vPezOwbm5FHFkXNe96PyT6sAfglFWiqqgm31hA3N4i4r6to
vC9aLRB0iM/QVs1mEHMNRilxN2aQwkPHsdMak8Gyp4Lml2RMxIz6Y8rG5hpnu38MCJCYfQK7YvlJ
HnNA8k8/bj1wcGgCwAjycb7lUxTdzBNR5VXVGd9INb0LC6bTPo7DSkXZtrK4txljG39bXCNHBGDR
LsZid9s3Ge5mONEErQPqReLeoRryS+RLZsVBlTlevyPHkYGRb31Moia8XkQtlF2YGVdzWvm7SPNb
x3/WOC9UG97VzNUVgRbmkjlosK2PMWsQUkbV8FCNabhuECg9kJwAk0H5/U3QoUXeRikxGxn0gesm
BCLa86LvM3ZAbww142sCDhDTDGUZxxdzKaxLtlP+65zOILIs0s5MNLvCfOJKwE4f2Q2Qe6Oov6Wu
4ifkR273Mk9WdGsZo97HVQDfoWQsg8emJ/dizc83KPCv2K4BEazrEKSAKaWWiG1qurhi7rUSkZLW
hg41RdCbhjXa7qkR127kljcGOgNzVeRN+RQQIGBuKtZjNQp0n6HuVANILrGVYKpjPVOuW3ZOT3aO
QHsVqab9avueCS6kltJd2ali1ty4bfWQ1TO1HmCkt7ImMN2dM06hyrAw/dbOVVzPJaoaHADBqcwT
3e5ZvrhnRUjZnx5IK9ihDOOOrdfZl3kTKWxyDswOkkW4Crk/PyecAWvSi4t7iLBbO3f0RRU5mKY8
sys4sszgdUL2tGeoP160STYexiqszsjbnI80WirMldvCcJuqUX1leU0gVavn21GGwaEI8aFtqrYG
yqw9a9Vy3VuQThDvsALJ4ItmxQyboc9Ip1ZTOt0wl/aGOwZEU7TpYzPnFuiBdpedzcO2ybDWvfSr
teezC5qpcpgbCg6ZskvSy1QqvHkwtPSLBd/9jNLTjfxN0HWmzb47oqgFTBjlj0ir9aektULmq6Z7
aFqgCjooLkdl1Ut+BhEH1Uawlv6I4XmypuOcua/DIotuhmY5DEq/n1wQdgF3YQJs+C6DqbyriVRm
nEZ+4FWHc6dYs4tC/CEwcAsral+MSPgvLY8dbZlf5Bv2b8OtRY9wiplg3xXxbOzxEXaXcqzb51Y1
FEsSkip4R3PQTwA7MV02dR8ABQ1nDDQ1NpLy6Ngoo6g7Z5BleaAH7ymLXQqxZnbPggVUto67xNuS
h0LmB19tsiONhAi/oYwmlPKR21TfOOEb3FmQAXK1tyukJg9mi9vzCW9QcpyIjy5oCH0Mehk7zidc
EeFNTmoTyktPp3e1aEYCw9BfHsbaBoqFT5APooFLxxp2MycdiG+NtWU/CIN7YFPFhAxmvnsRFiSp
g2sb6vuZqfZr0nW5Br8Uyy/hp+OBrdEBHiRdiDbbR51zw5E+seFdDOtOjFneI6vsEP2TyrAZQr88
emMbbCutxSEyZgg9/Ryd02YCNYJAA81nU++CMgCoHcj6T0H0APkDA1hKpXrzYY5kf/tXD/mPhnv/
rQT+J2X9/zEtPVXQD932otX/Lpe/es/R4J9R0v8ovfnrP/+uvflDeB6iN2WilHF8NFz/MRu0xB8M
BoVCEmEtibFLavH32aBgNshf9PDM/lxTKv7Ud/ENs0F4nGqZd9HM87j/aDaInuen0YQyFcMSRGzM
B/kn9cwyNfhhaqMsA3FN2u6AGJnuocThUmwyzRbsxR55ZQ0FTqMKEgEXmF/sazhoBvcK1v6+AdDY
5d5LeJeuhDznSSeToxkG3fAV1aJsL+QYDBB8ZYUSghOlPYqktwuQZV6mjw4tZMTNiYCvXeVmRc82
zmjrtbaJajnUc1NaG0v3kf9SS0BUBHdNcTHeq9py0z/VqD30fXihIxQ9RZ5TU0ZpfA32geI6KuEi
/6nJYAeJ7zWNf0wmZ3SuoxijOJHBdGK9mTjyNo6WhSoYwSzZtG5kBQ9LolizZ5euN/FkPHSj/4nL
4DwQfbVhCndLOs5lY8fkAdpGlsDgcp1O7fO+s9g9mWwJ2rMqffWEPO4NTrkVHjWZaCZKAhaxsykf
nTh6durOP8213xYkCumZjzSZqUsZoSiWhJU9WACaZLsy2LaqJzQGQcM1b2hnl1EMhRejn9YnSaZg
++Sw25/33sJ9nmMUDk9z2szQHXkHgJNSXdrXpSGDSzSrst2VqaGPGa1WyZahymERelAwo7qxHlpW
HgSiIDSARtmDGD2S3cT9IKgd646bKXBfK9YlqG+rjPRHouj+doA7tLnXk2OHN4A8AhsLv99+iJZD
GY38LG+bcSZzZB02UENzSBivlFvTe8otga6CUifJovMYuB45nbahAMfUHmX58EgsqjhOsWV/y1qL
ejaJGBmCc9bkVe0KzUwdwh1aUjjvbZrsXWfS/RlHOyW50fnDS+xhyluZU5vv0yij5EhigMJ78JLs
rxDXV8526sY6uEP2pa51Z5mJvbHIiJff4h7Fxrd05n5wj5+2Ho9Tg1v5isUm9F0GsBkOsTVLuC7v
9vYskXetytaaU/vQyhJlPxv6JDWPNNux+MSSgQ5rjfd0TLYmUVnRc9W5s3yV5mTGN5Q4Qf8Nbzj8
rpWyGcChkhlA/u1b5Qdl6a26WjlEymR2eO5nEchmZzZclNupED5IoJJO+MMPmOkd3UHX8r7SlMKP
BBO1oGbjBCtnxJaPlCMWYnXX3oDfjDPogtQO9SYyMUQeAqtR1lZi9IEQGfeoKKy1LRGBG+shsnME
Tl45AvJPPNwjLh4QQUt9xR4rX0MjOUfuwJIp7ZPpHvmNJFe5Di+ChEESWpLhLS28do2aMP3Ix0lT
q5HlA5cTNDSsM2z+7ejvgPoUB3hb+T7xA9KuTFOywZtSuleg9hVRsKhZLsSgKO3lVKQPbF3AmVPF
8/NN+/5p6vvmgjMuOaCP907FkoqHmf6LmU54pavgIWssdVemc3gyM8nnXhLQxmsmCwtnCNdD4/ne
dV5p+0FlOMZXcdE4e5OT8DQq1FSrPkjGHfqNifZGe49I+OZbvOPtCUFFd9lMiNOmtvGwZipj32U4
2mgF7AHXh1MxOq1tfyBpicN0N84NhGuB0b8Dv3lhqp6h41BPxT5J1cCQZipfRQFkcRAxwzMG+jsZ
KZRiTiyMFdA+BZ53GtddZeYoNFrjKLKYrenQ3jAN4PPq4ceHBfa7mejQNexYxo268dTCdNMPiBt7
iE9dD39c+9tsJGBnhja49obpPGlDf7hkBx5ct27uulbHB8OM1RqFqLkGuQ2u2kkDEKeGdUGP1Z0I
rIpewimVa6McQReaXrOTug+OMdztFMDnDqoamHPlETNNxBKJkD0gPPRFl8gQmrvYqOLjEHvTa96Y
MIg82zAe6qj6EFjodzGigJdQUcrUHcyqHkDIygKByicy7kXqRBdmgRpM5eguAyMfjl6SvYczNtoV
PFQImKK2zuGc858oNBOuh58VUaLY5dWCM0LZsDV82z9EwhuPvQawrDH2voiEcCcHOhB0QRQCxM1d
DKJpNzNmzOWW5W7Lpi8OTuu3UDmH8dx7cPv14CLgL6NgbxuuOGh2OO9TMJA339r10auSYNOKvAcH
3n1IvsKtGwtxV48DO+wsukzDpDhY3mRfOGjDXjPTI5zFxMXAuNRgUUzuJmk17CBvKnqVh9ETzivT
T00lq+oQX5ZbHEv6ixuLxf7aYBRnMoq0e9IXYfM/OZl7WxoJd0TDFHcGqtyN0Ub1zjOriT1zniHR
NO+HxpWHZXj11rB7gwkL9Cs2CUCbUlstLDb72Z+ku0kEJTFa1k+DxHDOGbsRPF4X4IDwfAOObTY5
w7oKEvveTD1zhdMZjB3VUH/XceVuo5GOlqNLrRuW0dsaQRQ/oMo4dyGBYHVjMvoIEbheRdZyFwfv
h9bCAJ/R7IrZlrfY8OtLkerka5xDu72EQ50wH+NHYPcxCCIs9cR0Nzv0rBbjrf0YJRndwMpT3HbC
l16FDYbVmBBtDLR129LlbiOmwLiBMHWTrLew2dAX0M+hJ5CSXOKVTaoLuG2+cAJo7ll3iZbERExF
AY08MeT9lfKMNv/mMBYP3oVHMqFJXJDbvXWtxUJ0rkGB1rCnCTeD/pZ3b1mdT2vpj8khwfZ0o1os
I54XZQ+pW2RqTwqtjdJe2uAD/QE8alGMSb7uVV7edQbfQgFv4pwsXPQGtRnArlxPO7cD4p3OfbYZ
7SGE/VxNAHeZ0TtDS8xap+yGuSdoAMOY4ksUL/kTMtUcz3cly89RwMZYuQSKrXWMwyAoCgKX6uyx
gKTAGNOQJzsucdq5aXKG4Zi8V8CJHo2+Gg0wzG6/a9KxO2XjnKL4qBCe4fWb2NX44G/LFNLUOLvf
8Io7a1whxp4glPcxqKji2BXcqoEEdoVx8Q5JLscGD8jPJullf2QQgoDaUbKgPBMOaBTvvmqV2rgw
IRiZTob6ZPwKq7wb5WPt5i9ITjsmVY4fruIokbctS6hdvRxapiHqkVFJkO1g+LjdBUOuxt/osBFE
9gR5zU0nK5L9bBf2mRzr6E1r/97KI3UDzYRrJup9ZttRcoMqe3RXGPMD3HwB4hK8c2grkOzkb3qA
DxcnnjigFK7AXxB0Kt063meRzA5lNAAOlI3qHxSs5UtSRzsC6RbOomW4ZIonmOVzt/a4YcwfBiOf
FSggASrSKV46CfSRHBoosHZKADfa9JK4jiK23OnQtWwcV3Xm29AalfnS2zW4pNaCMcoJOnjPI6Og
z5mA50fujOQzdZq9OQiv9CoqIs5wbVtHNODWQzQpcXaNMXzKSRD4oPkM9SbsS/04CLM+SE2K3qrL
iU8tJkOcpxBqYORpGKtWHpxSHsJfmHHm5ZzP3kNhdfWFM9nEkfptiqHcQjhDBTxFj2zbw7PTxnre
zbbR3Q9I3Pad22AUT2et1ZpaI2jfGKmQkpOK0hm/EX6k7nilaBoDlhdlMBJCSztuiQ9VYzE7Yxlr
yOoOTB0y9jYscZ301qDUSnsKuqVv2mOPx5Kg0DOuRQYgjq3sdhOFPbAnyhSehUk0GO7h5Oc19/O+
0YZ7tgaAelvSb03Gmhkg5ZMTjrLYycFnMTEIBaNNuSAHvKAlhYNoTCyqcXBorPyobJKCB/qCddLW
z7yvahuOQ8vL5ooCxUSGO/VadcztsSaaxJguxt79SBmqnqfZ9W/bmt0NxkRUXsT+rbpxUev3LsJ3
6bCqs9BggUgPN27FigeXLDORrDp0UZwfPShsR9fNX4c0u4X1CQjS4aYvp+EV8gezP67qjUaJvTfc
0TsYvO8vLlD7PuToxlIMuakbdfTIXCk9+QQp7mNZe2cOU1wZBsyhHaTf+L0l9PRCB4P9blaO7K5G
5tqfYDvlfHAaYwIb0OvROiIxT1nCZl6TgCoOvTfXssz5NA5WbqydJOvYDHQMWp/zeNLfQsvh1rek
w2aH3PLgr2El4JUVlRSHmrTftz6MiTBn6OkHO+RqvXlE34cQFzqNe1zGfMCF45IWds4tLKDmOA1Q
gdPEMCnsECscTFthNFWyjHt6r4ifsMypzI49nkfnJLQ7tteTYqn87oRoCrZR3wefMTveDtBTOaJr
tbn1AL+Vubrsi0lG77LDE3kOmLLmt4Yc+OgUwYikzPU2xzkrHn2afb80VmhAACaWVcx2zdGVDdSK
8FN5mwWBla2Tsa3CW8vNZHB2mDe5mxZONQOyGQE9mItZfRuQP5dXitbPWyvib91dP8xtQPRIppwN
nly+bUNGziXyOgSQFgoO7gPsC8vDbPssFHNsHAcj6Z+IycxOqOL8rT31wQ4Zscm8vwR5OAfOAWRK
84lWMHrr2TOu5Jx5z0aXsBSarWIfGEG1TwqomRTnCkKNkD6aCyaHH0DNw2RV2HZ2cMxMXChd+Nva
9F6yBizXGkdPfoqa1jiFo9AsLElRQw4rN0nBHwuLuvwYRJ4jnKYs+MwRZ6OMFZm/zacc1UKKEPBg
uE3355TN5ckcXWjMTFA4A93K9jeo75zdZLGRXjFZIbqmQOc5s32hCUxMu9obJtHzHnMQ5Loh+Wki
FN1tHsCMnaxw2ANUFDeTyfJrLInBkWFHEO8EXS7zUPYHpPAObHtX3VyIS2a/4hymiUxQOkOo9+O8
3c7C7D7s0ugvMrOJdlpIjo5UiT+NqmsuImY0d0SLW87KrNVI2LRM0Hdzt1n1bp8la01K3lo4Nv07
F/zOzcEUhzPmYhK8bm2WZKucQBvWq5Ozob1GexAht92yxfZZTU0J8SOBew85LH3swjA9LvJtRCbU
NEe0l9MKoat1nKY62WS9Di6isRw3QljpobPQgLthB6xmiLuzmSkSqoKgrl5Za7EopyEoev+a+WrR
nTrDcF0KSTfUJ8Nl33vNkt5396nVgFVdyaz0u+v/qYHk/zbDn+UyqPvvHX/nsik/P8ufh478ie+K
RGsZH3qM9dBiAa1w7R+mjvIP9tqkdSKX4xelHHx936eOtvuHjwNPIeHyFqsu4rbvQ0eBIFGiYDRN
xuVCWUR//gPHn+P9IqOTKOjgdrBvXfRQDDiXoeSPQ8fZD41iCt+b3jHmC8ACIr+qnIRYpJx4Eeia
oASdeBVygFabTtuot5fJj9+ySJ9V4hI8lRF+68EusgEfTDfIzJsquEQu49X+GnYD7HSHhfgX9fCc
0jcWoeoeEqiyHApVaSMLO0Ju0yCsc7uQPX1B3fr1cyg4Swj+DCw8CKCsRazZ7iWlYepWbUQOMgcV
E+MzuvHIh4BZnH1Hi27Y9bOb9fdNlPTZDXVe777YSARhdZXwF288GS90O4V+7p1Rap6cEJNLoMkU
3h4TUg0fKJUh3toYL695gsBsANAYOhOF4eQ0X+imWsaSjhiae9du/AX8NJrddUXW8iseN+JDWZS3
zcHMBxNbMN32e4LQq2ZwghAZY1yBqlyGCoqIO4Om5d83YuN0Rt1u2HrVO2VkE8vaXhXDrhCYCq7l
gI1nlQ5VIne+M5Hl2TWIkW/LxC4acPZ1D46u6dxqH7u1e2gdJfw17omuIq6u9wa4+akRbTTjk5dW
pfDfAsukH6GR/6oojvpPhyO3uKqYIVoXwI3wYMB5wE0AG/nTMu022ds6rsbHCp0+ioIKY1OLDtJU
c/xOMrjtILNoMvWtrijFX3ztzM01VEC/vTAHHmnbt2y0ttEgB/uUT7VzO4xZpdCsNfoj54ZCoEwB
a2WVoNC9M0qcL1uYJoBejKxbMNRzwUFNbtyiAFru1+u4thDpzQzK3twiLu5neLX2ptHh8ECYppPu
8mRQySptQnkjRQDKCa0s0LtJpdrGypNgEoANKr4oEztaQHMY7mObFTAsucI112lksiLH8wwyMe6L
sUuIMczaio6DlR0BY6lN2x3VaAv2RTypnWXGNExMOeiSUohr7bYFmTafu0JRWs+sH+j+YYC4W/Ze
fnpFBVyB/4YS+lj1ZnWOZB4kp9wl826FqT0Or2UbCwBjqqCT6sBLvC1bbY/RtTV/mUOl7L3ZOlww
Zk2Xf87wHTqbqTOzu7xi9XaEeuW6+yETfNNm6Ezh3nNi5jgZ2UWbmMH8Hfp50ulINPAhJ8aNUTIg
cgBJaCalaFVB1Wa4M7VJR9J2TbMv0VrVa4ywQKmzwCO9hAQYcqP6oLJecdxW7BC5tzgL6zmoWRA3
UuYbV2ANhMbhL/r7vu+TgKJvMNiiM3FG+K+dOiady42andPM42MNOi/fG1R7t1HEHGJDi0BgMAWE
ZvDWe+wHI+kVBLMGWHpXWZ4Zl5mwQ6BzqmaqVaexTNb+JFDr99AOoNnoii6jBnn5wKEb3jtFjw4W
5FWjtiIIRuchzUpz3DNuHrOrGNZERIrkUvrA/kGHIXLLbBHTRi4+x0GzEzBxCsf8Ko1UbWZoke98
1uN4o9FR3bJtNMk2BpZr3Pv1MICZ1ca2Lwr1bo11Sb7hmDsY/ehtl1Rih3ld3BRVsQ1joe3dULCi
IrKrwOmRVFY6d6ux1UVzYORPhFMsOyvbCTQPsH7gHZtiSWcT1ZvIkReZjuPYN6Ia23LXWlPurhzd
IX6ptRG/z43r3uYDgqQVm/Ne7su5wj3kJGH9JSEcHwbO+uoZwQn+BQAetdrHteNal2lXFN0Kr54V
7kHg+S9TEJQPTtjyaSWjUelLMBfzvPXkMKDwSUyDGNyUCnlrhY1PbuOQMM9Z+YxhoqtxqBwIjcQs
Y6JBriCe+opMHuW0af/cMkpZ9PB5Df5RR2l676JSYdNumHZ8GD2a6iNyIz3s3NA1yiuUxSajTZsB
MkEvHqnqTmeau5iy94N5OT0r+15grig8Uvsa5cjId2dULTouOwU450zSAOAKPYXgxb6boFYTOWB+
E5hRINjmUUYOKSD/CUIj5ZdPwCUZr2k93USJ0yeg5IgshhEDPiPouUrniXguGEUBhdyqiXpjODHd
D6ML0MJx3K3n1OvkJWolo/mgBQlAbvtB0wCZnwA72WvDzcPqT9FpOoHJbEvn00tL85EdDeC6Faaa
JNBr38hxYW0HKWqJoKWfoJqwtKYKJj/RJGcEW+qBtIU23HD/A6iaDEne3wzwAKZ9DHpJdBunGXqi
DTKLWJQN9QlOY9SFKSEUnuqR9YABTrdaa8siSli781XSkvN7xIVsTatJOn24xyeOTQw/hrh1FMgp
vUpRj4SsHY3Z2rtWREpENjFNu7RtFfX7OQxV+pKWwwxbKQkTADFIWklORELRR+jYiKMm9vlbHBpT
eQEtxpUSHj2GwWIXuIbq3tWcF1phJUXlxYaIpAfgivUkiidCdbVNEvBMigrMJL7cipg6aFSIkxBz
Bnrrdx101UIHMti6UZQPF07bt+qEOmr09jCVYr64OWpMUhcgVfZAyLnXtQFKsEA5W9szRdCuSqSJ
MPtj3+xx9xAOo/GyEQJtDfsJLygg6rSnMzry0w05m8Tky+ic5bbhvTEHmdrzYJnArMeiGWmcbCMO
mudK4NW47PC5iLPoG8O7iFhBpTeIgmH7YqmVQAi8ppyHGyTMxvQAOsccXrtysTKtjKZGhkV1NMVH
EMY1+xIa8Ka5cwPpVXipSG14q3OnIWWmHTGVOm5Dzk7gE4aISUnJBzbl/pkPTpIhK53io5KIrh02
FjoZ3sYFAbakqYcTSG9A7KeYmiB9mDC4Du/p0OUfdQGdmojuIRsutcdljKgsIfQCAoQz3qR5NTBo
odT1DssOKbqYQtvJT4GhxuIg02LuXhh/8U4dEzLhsyb2+r7J++LVw/EqHr0cE8l68V84+2rGUA7p
0J3weGvkHRwpIjM3yNeb/mgxTzYeCForMaH5pZsbeF7xtcIDjrgVDF0EArlgiXgXkcXx3fPwjxQZ
/+taG+fvW5v3P99DEiJTTFf/9v/+7fzv/xcL1k/NzvIY/97suOYfnPOL58TEf0Wrg5nrO6LQ/sPC
8+BIMGXW94bme6tjLIzCRZAB0M+hVYJB8h/NDh3qHx5ODZuNuEKC4cKh+Sfdzs8CC2vhrojlJVDd
C/oqnuinXqdiqW9FEdu8CNHDrEpo7CEnyQ/t32+dV8ri8XkzDi8aC8zynn95Fjo6S7cgSQe3vojM
+nHoh2fk+5gq8FY2Dsuuv39C2sQfLC3LE9pQHH2Hz9tyaeN+0Y1oGy04nvQajKBnXkdTFex9ORq/
Mc78l2dhh8LamWOO3pNcI/rYHz+8JA1ZGWNARh8WYaM0W7F3Wtv5jTdm+Qr+057De8Gn4NumjR/V
g/D+q9cKqbHKrIYsuTTXHEEsproccgoy4Fi1DzpJPnt87b95az/bcZYnxXYn+OVKB06VvfThP761
iRtTN7bc5x2ELBur97odixpj6xpiuixNWf3mF/Jzz708nw34i2eyTcDVYunuf3w+ic84UF7dETsu
XyREKaCurAmdMO1+80z/9UujXXJdG+8imkbydH5+JuTtpUjIO6FmZ8QJqY4yvGIb9Q9/gEg8AFLx
d8/nTLZ+ua6GlMj4eKkaojqqU6g5dYB/C9Sd/s0T/Wxq/OuDc1FaMTrgy3LFr7/0xFnSV0juWGdZ
H677MU33/lC6axXE9q4yaOawtueHv393/+LbgvfInITpCIfRglD98dsyZeDNZZ/16044xdZzCr1r
HMfYFXX1O6vhr1+XbwK24H9A0yz0Yb/++gG2ef1Y2zaD5jBBG6/Ich2ZVvz9G/rl586PbzFqSg5b
NGumtH65kuuaFEIM1kv0Z5Ue0pCyVGSX+TNTVus3R9O/eCo2rEyxpGeDmvN/OQvd2Swqmi9EJP10
YS8jSH/wJdmGAIaJJ81+81X9q6cTnovldbH4eb9eyDXsHVX3DOpRArot5oSiADYasQahNjGsde9g
iP/Np/nLd8anKVgKcKYLxdyXed3PPw+78BImKnEKH/L/k3dmy3Ui67Z+IiqApL2F2auz1Vq6ISRZ
pu+SJoGn3x+udXaUZC87XJdnR6xYF1UuM4Ekm/8f4xuOdmws/yZv7e6Pb8zkAWLQ4iHawHw/vLLE
QCFjd4QTu5PqjjBKrSNE44ygJawLkyIU7tdD5Gc3tU5MDrt3hsnH92Z563RfEqjN557uBrcptvhJ
f2ca/vF1sRKvF9F9xHPf66z//LIqUaRzYyBjAwpEGF2lFRvCa+cQ3E2HgC83tn98V6xgDEXel71u
ON6/KtfSBvyeDPwlwpfDpJkTnkZq1J9ehVfE9oL/rfuA74y1f1RU/RlKgT3DK20bEGf92BG+S/Vr
9+urfJiVGHaMNbYamLxBscJ+fn8vPRVYIqXnIvRwpCDmIPulw+UT9AI95J9fynaZeNmkrbyDj5cy
jdhdlEvvlCbTyhydbjrDV2vubvb855fiyaGy5WtCIraOy388u2EZh6JZYNuQ+XmLJmA6G1NzCJpZ
DX88Fgg15vznsZow9j7u0iKdWPUhTkpWxtjNg9HBh4zIwv0XN8SsbrN+2FT61x3xP28oEbWrelKd
Q4eYlYuF7pZxaQ5IbC71ym9Ov356P3617HDXZZ6F3rL4sN5fTGVV64EALgnmIfSdr2u80OvYO/7x
VTzHAGIgmGgNttHvr1JqurJnPtFQSdq3wMEerblwfzO8f3IrniMgbAp2SZTnP0x46Ui7KyI1NdQ4
Z29XAeBVzMnt4te38pOP6N1VPrwdswGaj7EG8EekkgN+MUGCXztsC5Izbv70UpgHHYr19G0YcdZq
2f/HyLZx4MAtBEhkAwzCMeHbsGpNO3ugpqv95g39eFs4Fpng4KMQSqKLD2/Iz/PcVBaaCM/OrLPc
datzLH8pWQe4cn59Wz++JwAT69pEu4RNy0ejv4pMDa8Kl6qZV7cQGTRy2YzuN1f5caGgcSWYt4Vp
c4Zbe2j/fHj0S1ThrQ2AJG7ikSJJXX8pYlzTZyOquobYT63wfjMCf7wmxw8aT2wnsOkzU7y/JkjG
0lR1jEfPEFj/YFejtqerWnQmW3UBoPfXT9JY38o/jj7M6LhL4dk6LhxQTiIfLog5zTcSXPWAl/wI
EpNofCr2ftMh6/Fn715Tjp/vSYRb6VlEKdPKyBr90eya7gvFoxHmYTbEZthUa6HK8ZPhyhp8iiCG
k0/F3mrSTtvR5XPOFjTiT7/+9T8OOZtzhu+th17dN/QPP15mXRwbmJNDtZQNOcvLSDkvQanwohVR
Yf9mPPzsaitgwnDXUw2P7P276SRaH4mdNVSZ28874J3mnaTbRZSN54NR+PW9/WQkGLoFFsbybU9n
N/v+amaEcnso1/VP1/FmA5bEGkB8Lu3IaSLbDhl6LT//+prr3/lhMBhgaiC4sA1j0Iv319RjZ0m0
3CnCzqeaPThvM7ZHmlTJJm2RolqWuvn1BX92k3y+Lrpjj/3YR+DvoFtdp7Wsh6mCizjEaEun9KIt
0ijMiez+zWD/yQvkaVIkcj0Ldq34sM6LYhSuJi3MCBxTSFnrsSRqc5sf6TWLv5UJmJz+C9X2x0fp
rushPXgKJRzv3z9Kr7GlmklkCm388NvEqbUzmsfZqSi7Zfvrh/iTt+Z6dPlNAXmD3fqHibdKqtjx
oq7CuNw0m7bN3TsTs+O2ttD0c3rMtgUMwt8sYj++OcTrUF6YPmx7/fje31/tmQOtBQx5yum6iw4S
49bW0XX5Kaltq8pg96c3CUdk3bWvZ2KkyR8+dSJ34zbx2KMNalJ7UqBw3Q2pHM6LhOSpDIHcJySd
9ubXV/1xxFAhXiHHJtpW6C0fPsIOQU3tDlwVF0uxx7AD2RMsZ1j0CO1+fam1XPH+22MCE/Cj2OOg
rfn4QEXmQ5utmjLMzAqZ5jJb5afWl3qFnnRZA5/z4ibvUKIGKVaH+jezzY9jiEoD45XG3fcC0Ycb
LQDvW2QuVqErZX8Byg5HpkXRkphKlV1qNnLzyC7t323yf1jI8b/hcrP5/nXOmN6Ht5pjepirerWk
+6V/nCCZnZP56v3m0f7sKkyiFpRpYerux2ltofUz623KAZ0+N4RNSXwuIvPfjNAfxgo1Lz6E9QmC
uGcxff9F9P0kR8Nm82hIktXXHRkCYeAMaaKWf3MpyikcFlfM0ceVqFgGCQluAE5dotQ0Hdgklj6X
Wz3Tpv2vh+VPnh07LHp0zGVML/b67/+xgyyhWrg0iAmtazRUpjqzzSaSRf2H5WSqeDw9k/oQw59y
18d9CNKVgSR2wvEqMIxxoIMTfHIgM8ybX9/PDwP9+3Uc2lrrrMw26/390FWUHU3ckihSEwt850Uj
OKjGl2E+GdpxqjWz2/VkVP3mA/vpc2Tec2xaWhSCPkzSOcSdzKnmVTbvtycZadmznQsz/VeXge/E
qc/yGYgfbk8umXQdVYacQIAwuU1Keq9GPew3w+J77efddMVzFJAQ3VVJBu7r4/24eV0PC+8Le33s
zVsniW+LZG1e28Wx1sWhSaneVMoMvNYb9ghBfxeJ8LMn+o9f4H6YO/xi6tzBMTgRDpozYll0qofB
WuzrXw+Y313mw0KHX2iaOz6ucBTTdFH63p0ogXT8m4us04eLXo/t//vXBj140VS07rXQaMqdp8dN
qJWar//mtf1s9FN9wFSMZQQR74ebqSQM16E1y9DOkPSQeW1co8DA6SLY8VlB7ZI7ZyRk9vyL2zPo
Ohguuz2Kze9vbx7s2tdrLmutyRVhsmTLQxEP4jfb15/NwGKNIxBU6Q2ER+8vg30Ncil0zJDMesLP
6xnRr9tTZ7GUAD7+p/fEx0wchr8Wz5m9xPuLofCxRmVzT1qjCLGvkyYNRSrrP/+iuQ6bSE7xKKlY
J99fBx2tMVi0lUOxeDma4tGK97jo0t/s5358dhzdHbxjzInmKvR8fxkwZlZjWgQBiw4wSrYQQDwm
xDt6BsaEXz+5dTC/nzrYUpmMPpqHlBGtD0+OtIdRczhLhokqox3aynbfyLm8SkD4H3Ko978pUH0A
EzLTuxzfLRiK7ODWGt+HuYqUAhuZxDCFGequ7KopCrt+RrslIJ4LCMefE5tc5MolNW0LJacw7118
pe6RPYPW3Pz65n94zgjM2afTy6RWQh/kw3OWlZklDUAs1J4tfHoXEL5ONeNzIhBW/fpSDJMPTxp8
i25xdETKy7pqfdw0R20FiDdKXWIYK42ZkmDr0b8CSWZ1XyrR6KS35iQMD6j7LM2KFExsb1mu5Jh4
/d5i6cAiQR32ts2nPH1Ge0loL/pUGM8dhqbLgpMWgg866Kd8QiAbSBSA03aWrvgCAa93zqa2hFHU
EqWGfl1ObXynsT59b4+kqqcAurDdE1uzt8Y+RjRWA0xdpao6r4ZYAShqpKc18jpC2okJsEedHt2X
euEfujKxUGXGGdjxF8svEOhtWaVW7pi+uKv9yaxnQTBeariNeInMuURuS4JVWX2eYTCvKcUx3pwu
ABdSUoLzpduVZ3UOd2M79IaTSSKYYiEuCN+INAjbWOyxKYpZc8/LMSfNY+v7spzSILNhz8ehly1D
9nWytWg6uUB6opBYtXl6FR5EK0p8SYtPLKumMSXYvlNwwioA9tmDIJrEIvkWsLJzjeTW948ykpX9
qR4U1s92dgSYSF4wiX0AWoyt05D0w61jxUw2qvazdm/Ng+Nf5gvhIEBJx6k5j8gsmK9wGhfanRaX
ZncWjb0cb72ZqKyNkRr6aYwTeEratCzVG0aC+S2rB808F4MqCYNKUsc9QapCS+pYeSaPpqwUGQ1x
Hcktju3K+ZI5iWGHTIM4i2HkxF8tNlVgy5Y4t6BGt1YVnwk1xWm8oRqYpA+kCuKyipmUYbdZkKxe
q1nQzg+EESXZE19bHm2i1q6imygqPOdk2I3n7rrcnMzHcjLSbCsqwH7PE/7LoqIEkpYkuM3IX8mM
J5GCeJhETpgpcHxGAYFknXNV5Vj9tqSb69yPqvxvEobom6zRJQWYzFc0Od7Rgg1hg/yXsO+ItOqm
0a58hOGQ4zuVTrdikJERFp1llxtzHm351qaR/ihE0rkgq/htGPAavMFLm6KlhhipzvWZOLiAep6+
YFEb2x6vXzpAwIkURj+jZPMSoBBMv5jSXNnhXW1jaoQG0G4GqowDto+4jreFVemMbXI/BG79Sbwa
I9TKwPbJLsNVD1g7qPwp8xiHdXbV9Znxiic8TzekNixiryA+3GKp9+TR1gfVbRMwpXAeLGR+IZkq
kBcwsbX2rmp08y3ORJ8RU2G6437hIG7jGlwmLCkq7x/drBTWRTx7XHgmJDEJ0YA4K1we6dxW5rUB
DIukik0NLEKdXCIhOTkneZOfvGjW552lqvhV1RxTtmZpiiqEdN0/uUtm93cpm+EhlLFG2qLIHXZB
VIDbm64igOrCzTHkEHKQTAnF16X3iUgYWze/bGo96naVjTgLSa6X6JtRI0DtImkiT4SQSLzulBGT
aYVxmonbBW9U8rCkDsJSN8uymXjGitZ6BjL9jokfNIM/RdfM3QDbqw7j+p2GRpbpxmv15aCYM7+h
1esfMS1JsncdP3v0xy4tz6A7DHAZSfSeYASxv0fYmZdvyPeMu4T0cQe1IR461JzmqO2pooOEUFNU
w+utx1T/PGHM6h7KZtavCWHor4zFoHikNGTNZ8xD1dW4YAU6amWDjdZGv7+E1ILam6bHzgd9XvO+
jXMEM2jup6Hd+xka5PMmMfRHLdHteN/MaF/3iILit1VRS26P1/nqWPqtPWz6iuyCIGHHiKA8bbPs
HHqAj69R6fYDIRydE2hYD75kOgd2lJBeQrI1tBAvPc2x7p0Z81wu581ArAIUFRgjW0/Fog6dKFEj
UtM5cVSg6k58KiMtMTZ525UjdMPF8oh2VGp4iejntxdgUl0Uv0Myii1ziauCyC3nCZZctnwuFkpq
mNI7/clzIqxMqJ1yA3mh5liHmTRE3F6xLSBNDEZvhgZmrnzPXEIWG/GRjRkHRPKRlhiT7GeHnYCz
/6UwpvwFGKj5QKClh3PQ0Ep0EABnmRtS1gC5nQY1ttRjRNxeR1rRlbdFjv/iAfZVGu/dgs81mGqO
IiQ6CPNawJC3SNQk8uPMiODdE6QtSwnPQkXZxm1tmWxIoBmiTSXrrLqKK3AiD4j7hbnPfbCC526M
Yuwu6ZsaGnDTsErmyViUm5w+ocdAzOSKf5OKQLYR++JeAuT3HnHhk4aY9eNwwp4yqaO18PK2Pvz+
bosiJ48CrIZzfqjIZai/kZtEHIU3jOWzSlz3rfUdT75OuYKZyohq7S18s9wIAP6Cucub0rHvmTYK
IbFLFrr/mdmq6w6w6TF7NXyjIgSjlpGKOkyrDp3YRxk9mK3TpjcaNCqDwe45BGTpkyf3a6N/vCaI
vkluyibqraNRY0vA0ugNVgnxAtzpracvNWYdUmEGRslCYMmFTJTKT9jq/OIQxxZZoePikboepJxn
5EOFFRGkrd8vJayNfBHG+NT7tPWf7T7u4ut0bMruVUzexCeURol9SQqQ92bVIBoCpfs9qTHoNtKg
yox5Oc4OoNctCBbb2kfOd7sbxmGecFjVU9reszNqGcaNVo3uARKsYd1a+awbVxJkg/7gQFWKbyae
9LCfx1YVV9JaWmNHfzEZ91k8iyT0xFA8rByH+XoeRaWR11Bm7Qvt1j7GJzpbGPRSs8XMqnkrKeW7
g8CYif2wO+gGX5pkoSZnGlkpA5t2/FmmL8o7VG5G8XwyYPXhM8ZSGzBJ6ONBziOQBsNLjeaqmyVA
TgW9UAFrtHo+zCBBX6w9lWWuqb2RtLHaaTpXOLfMVLk7zpWFcZEbKWbEqYdfFrSjnpk7dCjYFckF
MqdPcafl5v3oCO2yhanpngMgdPpXwm1GdQnssqba4hIr290ALmYwlZ0y+12vuY3xya2yzNvrveU/
Eximd/dupGBBWk6zxrlOgzbYW5YnKqLAckgNBabrzDqID5V4+jNUdKV9aWtkyNTdyvnu+2b6/3Oh
Lef//+4hPB+mt/IFDFT8XlnLf/S3stb5izGDcBTxpYuO9rsI7W9lrU3gAVJC9J90HdxVoPa/JkLk
uEQ0UqtfpZTspNbG1X9chJb/FzEd/F2r6NZHbOb9ia6WgfLueAOIn/YKVDWKujSPvB/af3Njg0Vl
bQ9MBHgsG9O8RbdZQfos5GvbQHCeGlUekqw0oCFHTUikoMDwm5WbxECLQ4ZguQWtlQap9Mw9p2Pv
nqH2Qqxtv18MpTaExnIyiHs8e85z40b3tbQecd7QZBTuzrPTb+i0bnUgpWTGsCElVLAPTElzuKf7
ndj+yZ3ja1fzvpIzMgSd1bTHaWnJRknALDje5IDkKbSzyse+1SbRSzv56rGngozsJUlvcBrN+M9g
VpNq5l6QFUQ4jYP3idhZPurSxKuOIp/77MiAqbpl58WGDv6stK70SPcPkaOmc1+SsRMnHYizvtrj
nbrzqugpLsf+lK92pwjmNFthzQt9e2z3mT3np0EDmoGliTCnwXgiGuWzmYCkHKsW3ORUnPweWmYJ
o3bCJO3hlQxwlXgQg8sXG2TMPu39DgY3qIwMC1agOjjZeLdZumoQGW0D84AU3IGdi61zS96z6r+D
mFLgXE7SnyaW57Ou954aIhbDyZXmC/vGqaT47NoHjBPYpqlSYAivOVHA+6j0YgwqrZwvirnXQjxK
GQu5mYekHdK6LpZj6Wnna3LZrmhle6nq2dj0XhazcM1q45vVNSdK9rsLSJ+mgmlgpuZFYXcZP5S+
O3RZJrypo3bWyHsxm26Addrj/6Aupn57J7IZwkqMmUcf7Huwy7f6GHmoIaZlUyTjPUt5v8uN+QKS
AMthMw2XNHnbQJKiE/KkG3YKsxGk2nxIo5jTcFSSSWmMD72qvY1lshc22iiYu/Git4Y+qAkH2uqy
ZPQ2866pxM5ef0HmFc9REwUkqZ7bbQ9gzSiJW2uTy2WMik0XmS86mdNbcpZ4ek29ayz9cXAEhnvg
UnjOwdzZ4qzo8yWIYxK4Khi5ckxx7VTLlRZXd5g2yFx0OGET7MiB5aFotWjX48zbzbbXbvvR7IAZ
TPTFTRLUS85Ot6rRD8DN3EBG1tdYkZ1RV+rB6SwLc62uHZNumqAYZd3Wl8OjFOiwkim6sbV2PKQc
SoipSyCV+85mtsyT2XkHlPAsBHBjjnXrmhO/PDV2aQ3o1S+oSXfN1B31yqCClcrHzi0sMDSrF1K6
0SEbZpC9/XjSx2E6jL046pnnHfxZ7BsMXXscoOWD3suX3tHzjVHV0LHXlxAnQu0crZ13pHc/6UP8
ign2bkSzgXkxnjdeoYMA5zcF0BL9vQFUOkxcfieJhpecLIiDtnjQ7BbPciBrx9FslnNOec2pq8wF
hLXjbzjFkRM9JWNQG+kTc0ISEvxUBMlk6htEFQ/Sk7iErdzYuJ26EXb2mKaKcLJm2XjwbfaakMUm
SujXj0QqHZkbV808/uLa9kCFAjIhm5RoEwy//SUQM7yppgUMApCLRzIAO6MB2kOzGlXpofPUcut6
djv71sVLuMFgVGyGpYCwtDD7bwxjPitFf+zgQfGpOSTbFwnRfZwst8OYftZNcWZWillFS42weiZ5
erpu4+IYCaBuxFgC9y9BLPmgEQP2Apd+PL9Ijpt7DYybF9pR9DWJqZ+0zRoX5975HG3CmKMge0xo
Yemw3A2V+4Kv8bwYcz7ROnaCOmvFDk7BQwEpEVB6cqhg4G9JGnhZ2HjtC9dpw67Ioh2Mwk0h+ykA
zjCfZa5mb5SCJtRH/B6jn+ID9bO3XA4EMhUEKEDLv5jM6Ws9a2DuAdkAl6+PIk7dLduV/3Qu/2jX
8X8SuOqx1v/3ncv+uXx5H3a8/vn/xz4Qf63lXrwOGB3Qf6/d0f+kMRnOX6vUiX+ODISW4z/TmMRf
DHOPwjf14hWAQGvkP9sWQ/xFHYiQJPSu5IrTBP2TbQtt2nfbFjovro7OykKCwhxFNtOHNkXTTcY8
FcVnWFVUK7U5856QA9qf4SyiKmjtLKqaK8tgBb11Rx8v4NS1/q0ubfV1AS5PTJvukVzfeKUiL9Er
HsQMEH+jEXByLLpaPIxRaup70erWxk/S5XpVySHPbCyVnFqpudo5fj09O6h5SO8GEANP0lAeBR/C
wfqdLaliXKSUDfQgLguwbNL2PNYBndzQHGPyBl+09+SnXk0FLo1VG7J4gcHxhno0gmxcHBo9qUJN
7ZRECQT45FCT5UlkbR0/rXrEw5oU4cz0QO0OTQeM46WS/Y6/kpmgaQVbfAn0MvCo7rx2S4FtWpk5
3Ygls8D/x5VRR5tMgOBComYweUzWXAXOzHFs15EhjpI3VgMhsHk3QpVDV8mGbByzaqvlE8R2zhiX
PQF3VtACSHThn4yWz9zsk54pbWycpEZCvd6AqwIZLaxk3mpETbHH7P3yIQdzO5HcYLUP+LELERp+
y0HRQZYF8E7iVYXnbRbVRogRkpqLOhZ3N1F0gUkUI/VpOn3TAcZLboazSmyyQT2ZTwdM7MkcgvQy
w9FazK94Wa0Y8AJW1A0+eciZraiByI4wRvVwBrfWbe0C0WXglbobo0wZ0mLjTdpyC/OFg+h9R8Yu
OX9NPvJfLXbeH0CxQEGUzohKR7lDcV4ojDo74LboygDfl2prmqV1qXt5BxVAJ7wB3wYO+DKB/7vt
6h7KbZ4ZCXm1taKm8n/glLWeS/77XAUb+lml705Y63/w92T1nbjCHOCu4huXbhC9sL/nKmH+teoE
MCqINTSKQ9P/nrA0/y+mNRxJwFvwI707YmkGeBdU3z5iacAqYjVt/IF3ESnJ+4YVkVo2Xhram0jY
mBu//453ApCIMulirri0yQNwQImxXc47CAC7KI/q+6TSlQq4B0VepyUhG3r2MaGJ9yn1wYNUnlme
daYsbp0+9XZTrslTC+iLA0xjnHe+AerKiVUYLx39I4si+SkGjnhkszxvqK6GbB3OpKMotZbmm+kD
CR0xAy7RNbClLeiKJqzr0ds4ihKBPjX3GPFnfskEH6q1TgVXbwYj7JW6EnKyN3NTtUfNx0UdF+zb
NYb8DhTYmS5z8CyG9k0z/YehznfxMmw7apXH2egoPijiRxtL206a05waKpYBtMl6u/iSQDbIMHMu
o9u2fZ5nQSBuah8GMyMHw3K4fmvcxGW+80V92dNm26GpvKVctI/JPSFn4tBE7YHC1caX86FmhxcO
eu5vmTQ7joTJVaUpds3dsknYpg2pc2Fp+V2kwfkoA6ss/Cugbw8JYuhWkLBcpNs6tzax0zxRHSFy
smejzjnoTe+65BGFZ7XRsYSTTm5oxIwZSzi0hTjCHgSLF3Fi9r2tq+LyMJe5gIGb5NeVBCRQp6+S
DOazHLrtVhu6JKxaC2PpoL+K3ko2vf01aZxTomufm/LWzpKNXe4QG1yQbUyDQaln1q9hjyU3vvYM
edkyvzT9Q0Ue9MwWLeuYf3Q2swHy56PqjS+MKLoM3nhm+uQJmBWJNPTwBchE0q+cT0s1v0nw+RvR
VUcfOsbBrqeXmDCsvM/bjRvlJzUASZNL+TVNh9fYsq8Wh7FE8RUZU5uGWapFNDDUN5uxFWZWdUTf
thP4TQPwWGJXQ1o4sE4DTrOzrcymGRQOtZKgqWR2lekUGmApFqeiW87NyrX2lVLpDqXBtXSKXYeI
osgo/xLKlR/0prukjzQE5DC+RoPxWtXWZpjno8iHUwZWJCD1PA2kQfk16hEBcub/NOT5W5fanw25
fDMhgkDv6fHzGumbJcXO58wDtcznOOrPQdWld57V3+VZdxk3+o2l8SfWYAy355hrmhRxvUmwRU2O
9dKeEqd66Qgjpa0UO8+jJV+scfwy+oIoWPKOrqSiO+nLWzgJG0FHz9AKoJSJGWZR/zUGXGO6Gh+9
c5OSe/qppbcSCIGQL9AH45DF5mueCPMEz9DbkJkDtbuG7wlR89Tm9jOFv62EciIB0y7z0V9athGf
lvjMJjvOJUKnSr1gBkqdE63hG1+d2T6ZES2M4TSMu4WAVIJh4w29So+PH0hBSsJHWR4ruUffCxZP
YuiKdvMkn4xV96GIwuBFAzQpxs0k9POKLVN3U0/uRpZsWKz1qM9v55MP8/ZZWXtSqEO3eRg952tS
FJykasi4/CH65E2LY5ZjkU9xs3lSvVo9SbKqNSPII1qAAZ0ryCZgI+0B+SRF3vna02dtPo1g2YF1
ijm1X+2MDUcKeIaoJqKVtdSzjvBa9ORJz6rv8i14rdVnnQNydeUCam8foQOWxiFJrSg9+bIFWxl0
btm4h2g2qTkMvYjyMxrAHIGoqcaARdiFAsEak4Qf1cfiRTald6WzI5QbAyLg556OlBbiTW6OU1aD
axFLCTSBBCe8XV6feck+aS3xUOQFkAo16w1ZVq1wXmM91lOwvdkitgSZjMzO2dL2lKao9/ihJjPL
QftF5GgIFTkbNx3KnHLbDwDzdwvrDQRDc5jY6TVxBOahF/qa1FbUn2Cfutuok6SwF1b8COUE6H/B
B+/Z8NYTqiKONVYXkeyOHMY2NrCgL/SFiucOh1OVFVd4CLWLuqvEbR2JOKSHkoH1dOYbYcD+JcK4
f6yJM9isOgIBhgvh+fDVtywYmc1Ugpwc+XRouQDThd49HSpTnjT2Pqd2gSTcAUrNz3pbXSCOCPw0
DkuHBJeBSXTsDmOWbeN85MHXn5QgVdz397ngveMB1ZqopORSzId4ORmKTXAEzNfVyouR3i0Nlv42
TdMc32j02Il0S7XSPVcj/2Do3haLFCz2eIFykkOZugclISSbtreZwPBJCuq7IePkIKw6LDTVbxUm
tpOWUAaQai+G0X5ycaxQrxF0BajH7xa+oiO8w3snqUOJ+owN+6lbmo3KKTFNI5+k2SbXThpdeE28
W8biBk2VHjRYI27jOSnPp3kSoUnWshNPnwkUKI9WUZyVMudIbk0woG2iXUYV7Xmb4HqHBjtd9xYV
xTdUTAasFCM9JOPcbEgfKg5glDAdAF6RhT0FE8GB0N6+Qvwvtl6UlJ8UmBna3t/koJ0DT6Ad021y
qV96yaOw5m4X1+lZ2TWf+soO6ckTRz4Ec5rth/iqKhzo655/n2jTOTjiazp9kMSaftxIWbLooB3s
SanFAXhwdfmN0PlPriiLq4oLbyCK7TsDYJMxaeejPVy6co2UyP3ZJpa7Tm99a3om1yvK2Zjbmebv
VWnswK0SC34OAngzVKSesl1iKfXGr7Xd31tEgoUNdvxjP0E80koaIAkEJpfu6ZakxztOF6clGZdL
eOYHR5fxuSOAOqfmp96O12Y/TSdtKj+VNk700cpIenmuxn4L9XQ3LupIHcIAlUAWTNOcoil7LBeO
C8IDr12xvLSDfzT67MyrrXnr8gQaN73ubI5cw95xmZcnvaTNWFMYbRz/TMuTb65YkCFoL4WsDx4A
drMxtopTCRK7EMc9otaWAQBCNN/n6XzfmO1urmGI6QZhZuVjHMmLpk4ObcQHQlll1qq3bAVTl+UW
zTtVU66a1vmDsPuDY/MtRtVVXnR8huQMUmafqqOwJ0609WHuph2BaS89cFAr/dRF5wky3qYl2pJI
IOUxGfu3HQKYhcyqsrkbrWgLkn7fq4dWdAc0GQXkJ51V8IqSk78vezzhkXYwKX5Omh8Kjq226zzo
7fNYaq9+nrD0n9Mh1N/Ssj4zObMRYhrYJMoWkb8fUu1uRR1vyWw3STHzyvtG+Q+G0osbvkl65S6r
XI19rLb1fVw43xyKmcSEXFetr5h9U7puwpzCKpHXxHm08xpDQqxb86Bhq6T8ZWzJOK72NsRC9tDV
JpZMhR4MOJ2WbqddlhmcKv/Jibdmftaln8uULtkIgqpLF5iy6RJ/Uk39YHvp5ZBRzbR7a89QIz4o
IdwNftTZSPBEp9fPKADPmt679HOE0G3ayGDK5IEoKmcJY1wgSTAzg20L2UG565YvKh0rVtqnBpzS
Jm6NeOuTEQvgi15rGo76JXBBDAVIug6R2UZ3mYoOfnpYQ62W0vlcGJAatNp69MmoI4liMJPDWM/9
lozJzwiX1UYXOjNDh1LAIv2lx8+8yxwQuXSBw9SG3p8xfmYzcGrnEun1nmi4bpPaesueqJR3FMhh
ueuw5V4bIlkqZq95PBfTmG2GFs6015tqY5hafgHuudi0jXUrJUuM0aC9QnbwuJjd8i1N+TsH5ACG
SC4oK3ZbOXyCMH63zORqZHR4lvZYAJ4jPpOKtwHgoE032RyfC/ypY+MQu602VOK3tkVwm1a62udl
dvrApw18T630tlw1U5CeW3Ag2yqSNEWQI0Wp8aBFztlarxbkGsieLDkYjZCe/XNvSs7J2cbQiTmj
8h6Gcnptugx692d/sF+iNF0Xly/tZGyS0ttGw7DNPJYnFUnn1jYq7bA4dIg7C0VJLEnMqM/IGrww
s9hg9lfcR2SG8Ae3o63fIE29KlW7m2B2Lfg4AlISnMDUW3lokIcGHee7MAYUpmz3U0P4RQLZ25/7
17GsnQOnhyTs+iZsnfhA7lnYWLUKR9CwtA6cOojHfD4Y3nQndAJB6pKyDyb8W59FNinzvSSxGkz3
HRvB01CXxKx2VkbZZj6lCsCD8YC6HOBnYptXgN5f7VQ7KeavqCpf/Ao911BE+2VOtz3ZrM18C2kv
lBZZg2jvqfVIywJdPQZqjIYTHZmHXGihkw6XS2NkoS2Nb0qmb/Gk74Y4ux/84XxIKE5VRvrF6qYL
a6ZKH/uHmdfiRIe+oFlXP0XuLpWcCSy2t3XmsL7q2x4dZZhxuNsWRfXQ1oN/j8S0P4dLdLCIxw7b
YkB98j/sncdy5FiapV+lrVczC7RBA77oDaRLkk5NbmCU0Frj6fsDc8Yqip2TtCnRbWVdxYqIjKDT
HcC995fnP0e8XKBIpJ4GKW+VkBOGCl2SSnkuMpV6/ya+yDrhpV5itynyu4galZ3kqy6P9N53GztT
amPfDpc1dAboxGzpc4m2KNTOWKlXphE1N2DyvKTJEPyQiU4rozpn9SpIYtSWEo+f4cJEVR/IJSaC
eWFwdbUlbrBYm35w60l+gewYoMusvAeR3liwJ2p2M+UIt0yF1zBcrAQdTJXlgFQCyYdiDPkBWiKi
RPVFNQrsyAby/VCbb8xFeUXe4Zb0XlKh/DaAxAYbr+t7L89gKGxTVC/K8Hrs4TsO5OsxCd1BNlwN
EZ2yV94LqE7NcbrRg+qxInCH+pxQiRwJ7ZjaPNAD8pouuwvKY9HmZxQ1Qe9ohoOu8bZRoeyGD7+K
Xmlk+PH4AJW3cWrqGoL9RU+e09RsXFUKEMkUovo61IeeTOGqNzbRWxjFIrrHcRZ90HteTomaBDRP
y0LasaOE0u2SngUmIEFRelR20RBs3Dk25dtWkqsrSDTFI4PSnVWvbGeZGPcPeQHNCyOZ4o62xOzA
uRc5wbKc6pwQV61owYKpKj3i+YiMmg0MP6fk6MbY+svSQ0FYid64EV8D6pQR+nqhtEtzePdrrZ62
SGdlfjMEz4IcFXf0QgUSulB+zaasfmgNyfCBJw3eJjRiv6A8aYEBa3cqnGlXpLDSGdWpEcZnXdsG
9RDx7HM6K1FkKncK6NHRpkxcQwcHe/U1tLKJxueXpDkChabbAFcGOGit2wqFyixZKGPmM8rTTDYz
zU+VIi2PuJa09o1kQa5iLXO0adeD34uky0IPxj0k/3HuiWM6v+ugDuwGCvYdFqjchW007wZQvPul
o/rbdIgJ0yymYBDL3ixueleMjOkh3Sz5TgNC+thWxhRa6GfjALjMayq242dAPAWznmb4hTIEW5FJ
1MspyOf3VNuQ9Irohc9oDFd2C4XwBppJsqCSOyuPaRKifoh0u99F4cTkXGjCH6omL2Hf6v6GLvor
hnwP9CZy62WgASqaTGrhqaYPVTOrR0rSiBvKqa6g5dLR8u8LFdbCSaysMlCD7WCW8VasVRgGSdXb
pMkxmes0/1JU5L81GCn8YY7uLI0s5Im0EwKgyPyGAlqSUi9SRDIGDcEISoUVpkRXbijCBKmdLtqF
LnfG6yTnya2YpzwvUBaJvxErwaN1HtwOY1Qe0LJSjrCtpw5UpAc0aGiALboIzz5o8dSG2r87G2ol
Poda1D9FhixiU7tuORuACGPLHPPsFSpngg3UbAVHJrrdGnWnQzE6K9tanUhicy3W3tfmPQLWtTJG
dhB06a7W4ubQpG26h28zOSaER49dOs479OM0mPzh7LOMYKMLdinLwV7hUyGG7moE0kraFSxLrTyQ
PyGHKuBkaObt4rhwu2DZaRsdMn32QNFsrhEKfZGDxq+bYD+mTehHkjxYNJXAIXaIlCEjjehmTte9
pwJQGqVp2gxHzocqTjEjwYD3twBwJ4sdFRvfjMfBIZEfbnVhlAH6oYhgGeT1hQMDp0buUQTephNE
Gwh35QNuAdSbwHt7XY5F5Is8lRmaQafiDPhp0KFN3ac9yU44CgGd3SjxGrOSnLyNQK6bxvhiIhU/
DBvpShAnlTigOGTKeGJWr6AHm3VOSr/0DEuqcRJU47pUc8CQIOCndvA7Zen6bVnXQ+g3SGafJqOr
c6fJ2n5VVkC2S1pP6hh1uzxOWtVWGIszkJCH1LEGM5S5XYpJBbPY+NWkvmoBolRUiczpFGpAkgFd
5PqRCBkxu1mg2porMjrc8dDVe6kqazoIXeDrzWZKbQVu/vdMXqh5IrsWsqIMFNh90ZxHkVBblsml
CEb64Smqcno9iNssWD+o9SxBnurAAdC+kkcWzR0SgtClGrzvPgibBCCjkR2hmBy2KLLuOrp84ETF
/jTKlekCEZRvFXVZQ4/FHHajKqEEqBjBvAdyD0QySav2NAVq6/WSqh3lKpAbTIi0QVWcDJGztUgU
VbpuR1HGjXPSwKIXXXjCQWYaQ/8q1X3stOggWomuV1ZXl+5GHzwhUvy+Ho8wto7XcpeT3feKOL3B
kg9BNxBThL7mVFvIr83ITnDiO9Kr+gN9hshbTNRruYqwsdFHjU5THk0HBhQol8hyRMur6stwr8/l
lWZqFcFPHjZn1GDk55AcDF7enskQckiV05aA0Zew2EnaDJeyEd6rfX2Xli2FxQ7ViUGCxk2QdQdx
XlspSegpd6g83mQEoAB0ylBuABgstOyfNsxJHDOFShvScnsZW0tqEz8rkhBtx6x5gkP5Spq62yGQ
PjEj9sijJCwlDxfQUQUAk8+AeWAZcGqxfTRng5fMwSNIFrRUMnMEVpuwlwBiiAArBBUQPCGbloUL
u5T+f208IdlyQyVJ8oOmVq0NitbjZECeO5Z+rhl2m5bCFtWMeziyIVte1O5MnekKRKMXU1tNxFtl
kYxjqaWvE/ZPyhrqvYKm1ih6CPVZECimtxrNvgVZQJCHBCcDJ8kUQM4Y1OuiefQiOZCfg7mMLJyB
DjXFYNzFDaK1LYjFXrydqc9bk4nmYEvkoG3yt0yVL0S1rGwi7N7pTZg+gPJ4lSaWbxp7pcIqOyBF
L8V0AL9fB8idKc5ojDeZroJUY7zzeuhFWKXV6Vin8gMCWW9tp790yV0bGLYYlJBGAw3JjIcyowPB
GA01py6H9SNF+0vSXsD68xCBVwCDRQOOzrJAAQC8qE0VcbFqUaKYAmCo6kYHKSNbC8urgSofhBvI
nFUut+ppWISA7kveiR558/00G/j1HBWwoE5QjCnQ1APBRcFVvUaPPaBsCjCo7y+DDfp3JNDHkXmF
WCRfiKEPd+M5+4haoLlmZ1wPYp3A5BoYR+oN29IMY5CoBHmmqXiKUARXikReIG2aD2aNcvSWygJC
APMaHrjZ0pnXYYtoN5Cu7Gmcxg5Iko3biauO87ilp6M+0rwmK6juMz3yyItqsGH5xxgnI2JNVefg
mRLxEqCrcAccsdiNm0DPfUUXnqgcHHrgJQwSjfem3NuLMU1bcWjP9Vy+V30fw/w1EqKV+WcbJpS3
xM+pkB7gjEucUqE1jo4x0oChFvuNGaUeFZW7MaZqLob1ORSZnqD8vJxg7a29fAyRas3yyjZ0o3fq
VjmW8/SsZ9luE8Iyil9p4Z8tb6nGw3Odi/tAjzu/mQBatXNL84hmxk5jnLVUW3CIcqCVpxL4l7NJ
dWdpwd8qgeiIUs2TC+xykCOL54xutTg9zloaOsWwOab9Ip+EVoToHj7d89RLMC+KZLHRZvZmVLxd
MoMZyG6XcoeLic9lPKDOzkEVm+4UyreGXDMezzzeM8LW41YcRf1CKcIwBqU+J5fwViXWAAuLhZxK
Y0/du9m02g7i8/ZmXob0CUc+Hcoyel2EIH5Sl9C8CNC7gTmBcWRBJz2p1/YI6L6wqhlj2gd1Cp9/
YMYMBoB2VFKFM2G28xF6G8GDbs9Rs/IY9GiLLZUrmZuXqaZgR9lDoCRFY2yjzKdOo2s+jR8ydrnO
0seIPgzKCxANT+kW9MRq0QJG5krRjaJeO8kAIJxqktxWTd8Z/PMKAIMSYZ6FMK6XKeld3XT6Djo4
W5UoVEup4o6CwCJBYi2QxwXKHcqgyFdEXUs9uvtM2voRXbXouDESaLYNycobnAoRhqVAxObLMaJQ
arIvwIy3kkZVGxMdkeHG0jI8g39t3CFg8Il5oLtlVN4GIz4gCbiXEmObZBBbpsRVKUQ+ZbtlPBME
RVAfY7g30HFCVR4QFc0cGVO9EYPFoaUxW9CPlDbyDBi1hJukdlVWx7pfQJ6ZGVFrr22lzbFgcmqr
Vlm6TwNBAOWhIjpewegc5A+CMn3SxeJ2l0tdLhhYV9cIIXrcUGDq+2xylLwh1B/FG0hx7qZGUOAb
inZqDUgfvZqgkE5ao/sJTSyLrt8hVsc9jhH90FhKxLWv6XUM0joJel6LQXcjSYHhxeLmABM5PHaL
9gDkl50zguAyJ03a0w65FTYMffdVa9dC/YSKk+oMzIadUu7EK/UKjOmqw2NqxG3KfZk8teNn3dLs
ENj6kbSAiUcQ/qND22rFlzUGfOm5ItHAKij4gl+6KzUl32uwZdOvuVCG5RYdiJdSbJ7EibYCYnJu
D23vGF7UA1TtXa3P1pJFqocuq+lsyDA3kmDJSi9YAeEZYUMoucyUWFornYcaIdyc55DETG+FyNMz
KFCL4qEL1XxbdViHxaTUAM87CYSgWkyZuZrkjSswLlm2m3wdNma8Cm0mBHNJ+y/yKZecTJPodMXT
foIxxI9y1bwzUurL4yJFUFUZ7SWTqG893Y6hFfy1xTkIcB/rchA5dSQxH1Qtz1pSnhkyGtPJzWGT
cpZMJYHJytuap3BcUgkDLum3Usr1QeXuRgs8WKnU0U67R+/c0QbxUxffkqEZXzv6h55mpHz4lajD
UdGWweYCZudzgzgwQ3OXyddcX5XfpzLwaXWzEHEPN4ysIcvH+MBm078woTMnVrYZ7xUKskltUqTu
dMCL4XbpDIuX+dRUaWpEKh1yXPuEHRela1GPUZjgsC5Nclcv6I2Cff4E6szsmMwAYo0IbRGFTPgl
HmRidBbl8LzkNBvhuN/X4XIdEIKoYkTfmRZJmH+GsC9R0Y4tnUkOX2PIfIuruawx8kZV+ADKnBqS
/3IzhXaRBIdwzA9KnZN+LnoPt0m+Zep0t6nw1SmyTG84lNAeABF5hdD6ZUx1vS3LBrxzTX2GNp4Y
5AyXjVSG+3K5JhdCf5KmXFCiENU1CA+XGcBq2RhvqQBT7uqrLZMzqFO9E/hv80g4FRW5fWJk72E7
nvSseVBhEmOpNjBeX9ERQoC2clMAVQBfFSec62NBUJiDzYQ9PaCRopjU1PQ+vs/RmFCWOXRikO7X
Zlq9jUp23Y6cMlEXd6reUXyMV0Z4J5HCx9Sgg19J1WdeAkeYBSRQcSE2kihrq2ym6K+FM/Cz+JRH
0muf6uXKdB8waakexLDvnUwByzBE7qYY52ddzJuHeOkGfxQo/hkUhVBfNLbdLDxNkHYWUU2JThsd
cCCj3SQIKhrpXs3fgZFedEC/NnOEd5xuQW05pjjelBJDkXL3Sa2TfqYYcLCC+W40k/i5H4qrmWR1
bChQV4ObDgLpkFkfEIU5yFV/VSxPobjYlZmDHWBMNDPOlO18JoURCQdrBjJGZi8GSuNPEsW70pix
zq3pKdm4yzpskjK3Tj7EF93ARPUw8Bezu2gRPCshIAeucEl7YFclkodC+JtQY/dDmH+KQTw22HgQ
bZTTziC5iTOBdBRhf6kUtTMo93kfgkAUrI16UxjlvpvFfRStoYA6BjY+mwxQdMwCj2gKjwID4Ez3
DofWGEH/zL6kTERK7RG5Rg8v65hD3+4kGSjwsBXNnCCSvRebfjdHb3M7W10JYA4V0ozHB12alYXG
bUstPy2DzO9VzYNhDgBeei239UM0Q0eehm7ENOygRbWDg4w+lRAru44jTnq6I8e3mlx3lwVIU9iF
u0afT60Uc7IA0tVp+CCinpFKlFbyM+Hm6CV0iSeGJ60cypamYO4aVXg03cQhROWB1u6yasiRWzQS
bQP50DfqrtKXDtk9hSpuDkSey8zlJnfKVoxsbYi3xQISYALg2C6+FIC0Q5WX4UQryPIXLVMfBmO+
pOaWoZ30AK/JYWjqbbHBeWl1dBbaImBaU5wn1xBn6vRJNX/IAalTMKufaMXZ2cKD0qprcZPeLNp+
U3TOnMk3cTFcjDRNMOwNGVXVutMm7twkTYFFlD6tRtiKBoE82mRnz/hHt6jTCyWrl7uW8BQDGVFw
pZyCBOJemwvX7FF1X6TlrSVwipv0ZpMtN2Y7buPepE+eb04J2j3HWkTxGUjScgnzwWGSF0Kd4P0X
VN3Vb/wR/1L0+VUJRLT993/9xvLwBVSTJWWtk0KgBcPqSrD1C1NRtRmWIC3YGlCba5czw2HMxRd9
+l4YTfZQTyOFVGRIjOM0VAMRYMTYuDtmtHrdH65kZVH57QJ37//+r6D5VuTdxqSGB4sxlBorpO6X
K4mZzNPzTios4HvtC/hWVlqiJohOc16k13UuCO+U7c3brC/bG7NjqIDGZds5wqKnH18X83dAkP+j
yUisig3/b9ilXb6V7b/8r8PHRxYX4f/+l12bvRTv7a84zPUNfoNhbvR/A0WpmBvocqGPQRPr/8Iw
+Q4A8o0GBkxXYVJlKX9RkDBhVt3Am2mueO4/AcYFSf43diA/ANc5U9grT/L/BwjzO42HDhBUhXVZ
W+evoXdeoaC/7qcFxECGHBETagMR+XBIwi3VUZOuHOXJxgFlkBc3WQE8QyWZFLcTXXTloC8DI2EM
TUT7YnFg+IwZw4oczOWwkHDZir5Hi17tXR2NebJDqAPbmwHFNQRgEavF4RkMzB1zZHMk04l0z0j2
DY348RjouzGiqWhjoPTOz6dDtexiWnPM6sy3OeAURIAPxn17m79PL9rn9FL4gnox5+c4eZrVXR4c
flna3zn7X3Tnfzpx5n96Qt8YXhCrC5sgUmUqMW77PH9Q53iun2Xd1h7ED8DPxqsE8dtr+Vw+9x8F
KS0R2+vUWdENZJCEnvPHDF8CXFUKAY6jldsxOfQJKkjwdjC6spxa8OoJoIZdl/pSuNX6p0z4nBmQ
RvqYYPBqnJ0/vqUvsqI/uCXzG1GMkVUIyoYs+mg8Vs3ZzHCPB024q+QrVbculk/hbD72x/x2uU+f
FJcOJFkxg16DXSy4bxsyqU1mVdcjI2OBFdHSbS2c88VfeZmrLfzF1v03XeZPG+T7zMU/wAb5ySqY
32iU/udZBVD1v7jhL6PAoDwIeoj+IVxSGET+dWuSTNS5nuuUFGEot0ihkVJWtHVq3EnnzvzB6//0
ad+M9F/5afKfxxi/3RxaLvgXCMt1BgP//OagEihDFS0yv7d1nyKByyClkzgcenvjYuLthS/Njp3Q
A4jl/ESMCif17zzdXy7A+Gaf8ixdwDSSj6j+6IpuTRzY2+vgJX14lBsfQYYdkXCkKTvcmi/TOwAZ
+Q5AKrhPfmdwFOXtdF/dbETaMeD/qX1aymu8J5VVAkfiX+/yj/DcSWAsbSpM6Z1woRhWd4jvRAYO
yJtGK/0Ythmc819/AY0+GZaSW6SLtB4g2jFc+n9N4Katm9DOA5R4Gx67T2B9cCKdkmuk0trSUvbh
Vfi0vFQT7At2cTE6wzV8MQwRHQOrPzb3ZOQIqB4NUMaPzNS8D356OT+MB6Qgr2uLqC6+TkEF0yvW
rFuFfMpiZmphwlWz6sQeadc8Jbu1OkJ0/Qm2K/ys3oq36q1JrDFc/68A0L14Fy8U3O7gzhIXTEPs
DtkD6pcU5UrBbjSgiGSIVvEsH+gnmRY0OXT7+xvAkJUDz050oAaY2X9s3n9e5m/2/Z/L/I+4zD9Z
E+PbSOLf2pqslvhbrEOILRIrayZzTcpqW38JIuphksxozpDak8OPUVav5gkWls5oqUM2CrUBhQrT
H+/snz7ym3P4W3zkd87UNUpFS4kBVO5VNpHn+PPbhC8+rSEVowroAvZwWvv2YXGjC7v/4d5+/KBv
zuEv/qAvXtLvCwepHkmJSnZCavLndxTLZSSbba36QxAEtmKWI6WlpLRlNdkiDjl5jOGHW2PT6rZS
BIsnLIB1Gz2FvquZTerNYNNkWHF3zElUzIuoACPiLLDgoUfxGKyuzaRQNYCxNzHJsHxDPpzeTrKa
eWLaZT88N/n3NsWvt/NtgYo21eMmTlR/o9hwfIxMlNG7s0a6PZRFQX4Mdlg4WQxHnQUqVbDExym2
p/oKx0GDn4a0MZ2KF0bnDQdWjp+c7u8e01+v79u6hjnMS5RvVB8+gGonoMS7QysZnrDkprk0H/Wt
uZUfK3ID83J8ZU7db07xD7z2Py259s3v/4MvufbNv/1XL/m64/7ggGnfDHMZ5YUoC4R59QujxCGQ
zRdAjtGp+MHR/7S1tG/ZxN9ja/10r+vc/C9e4C++V+nPB/B/i50NCZZ9AOTr/75ZrRYhzmQZU9V/
fBTty0uUTqynp7ubmx+qEl+L833xfv2cb+YECXV92KyfM+/D624X2bVFP94Pt93utdo1O5WwXbcJ
kHetNVm+4Cs2kykWsd2xuiisl5e94wq+u9f5R7gzLirrQbV0q7AuOhshrB+DenndTX90wd/tSwOj
X11iX0rYYK6xfwF6h+eNF10xqMKAKX3eXbPYRWwX52pfXzagi1Wb9kNwZ+z+2D//dC1f5d5fdkP4
d7yWnzbMl7/95Vr+0g3zu377lw0jfTvt0FlRiszZMAN0Opa+b58hfrNKn7Y1WnjT+NOh/2G9vys/
jkndiiLTen7nTG850NTL7JbJWE12YJaNYgd/B+sKDdBkq8QgIG7TgeKhXTsMidGV739SXPrpxHwt
xC8P+r/9xPy4Yt9K/X/tin3tgD84odK3SLnV+w1DgeyQAgSPL5IW28GWcQvpU7EB9OeLQ2/yrzyJ
38zl332X/PgQvtnVv8VD+L0C4mYN31EIlFfhyG+mUUlSaRlpn/qO81xaz5U3+qfn3OqcRy9xrI/Q
tVqndczLJ/vcuoq1vbm5UGzGmJ3tYbYft872LrG2f7wwiEj+nr3+00V954bPeuhty4WLEn3Dahwc
ja2fNWvyolsd7IU1OHTsCcL3CNvvOciP+qnxxHP52b3xSiQGtjNHv/MU617w3uut8qQ5vQ1rnF1v
U6t2zbuA5OQcuOf7zJaudHfeUy/Z7gQbzQxH31FIs6et6cQ+dLo2v9zO8q+A13jTIfI+FntwFxs2
NfejOahAL26vKE0JLrHzR3kKHPWqsz4E29+lvuEOPEDdst2nzkp5e2Tk3k3nI8PbuXZj7Vsn8KJX
XPVr6LdezLvSaPZj++1KO1n58cp0mA1xd4wC7Qy74jp0J7NcpDwscTfYYCB3Kq9ovY0d+8GxeIj5
SN3Rro2LtVwm+eLuIfns9r33MNjTnvt5S+033Tk+jc7DhWk9UN6yH66uc9tX+bjCgqTAAbRg+Q98
6wjwVtvvXdPi5co+W2tvolfuCmt/cXM+w0ptwatj6e6BURi+Hkc7tQ7v0yUTjh6kx07rds6ht9/v
ZUx/bvU498R+1/g5WCncximOsP15j4feOmU7plQcHIQz2o+nQ7JrnNqlOnQZHQ/FcX2zymm8aDfu
h8f6E1rBisEse94Dot+h4TbadH4sSAdswZuuZMqHyXHeK5frx65XGNjMS9r3qaXwlVrvF0+aH1ya
1sv2s7fu78Uzs21AXyyrPmZWzTOu3NYRH92ndNe5ujW45e6pdXpndJb96BknHjMSl9YutPzZmq1t
YW9H7u+Hk/C7Ed0vB+FbFF/1C+IB6+mEv8/NuFNu4OTtSj+2Lk8QMnvFcXSdK8PPLGn/1O5chsmc
0Zs913Z+iPp+shTqNyf+X2Ipfno+36L7pqtr5Im+ns+6qYKTcTm6JwCiVm0/S87ibKzc3r/MR9sF
lu49FJbohVfH/f7m/MPj+dlofQvz/2m0/mm0/mcarW+x49/zUP5kH76FlX9P+ymvmIr/lIXS1tLR
sybc0r/37QS4qJeoxFitzqxxmKPBP7bu4A1e7/bu4i38md9P3uTRe7LX7837Gi/Zfb1u7Uit35vt
xStfih2M2565Xxwo4R3Nk11UC9zUhafSEdxhy2TBdtgy9OsQ0Dgb/oyJqLUzHR+g/EbjFfe9M9m6
dewdd3C1/eC+hA64NXf1pGCOd6Mr3DAndBwc0LP8K8hdhz4NOTsRQ0ZUgzW9SKzIuntR7Be4Cr5S
fIIG/wOZritgadZ16l9dA7ckMBqs69I+yr2VHjcX9ZviL/YRT1tYx6vjw5NOUSCythnhwz3IVWv5
8tq46ffDvUasQD3DsIgAZ1uzzr31vj6bz/WCbj5x33x/5PtrUPH+/k43dG8nLlRXXubnBK+qNXu9
xywHjyVy2rvamT3dy53KX4MCJD6czP9jv816/rDW30L5mEH2gjFgKv+sXs/T622TX+vKK7jydSUP
0JUS2K7LqO5Ht9oVO9OHssaZXcUTaT3KFFEqovDY1baZB/rPS/gbSGMWOnJSFlxxDC9i+dd/q/3I
EyhmJF7stjbc9i6v9pi5dkGz+infnbbpiZy32jjiJQOKgyt68EhZqVcf50ehsfi/ein5jTt67Q76
VIdIP3BlS/YmV7NDoumKGIyb4UviquCQ5zZ0fs0u0ZtjEHHXbm/nh9pVLnVf8oBP8x0GfRzwrETg
GtveZGVKD6albWXbBXgaN9pa9a24Wy6Uc3msd/Kx8+3IZSLDpgBsLVyOtC+2sWURnru1X3i56427
7qK7ED3RKfa80+ns9JZpR/ucnyoPJlt4DT07R7QzAkkCQzu+H/h75pbOxDuCaiWWjm2ESZzO7XgU
B+pOBKCyX7qmy1STa3BDBO3r4aEwsGVA5xh7W8C/ln47X/aeFe/CnQ2q2o9+2j4/mopvWdk/TcU/
rKmQxNUUfC99/OIWvie7AWRVKZyja3GsxVC0ru4zbOFOXnCe/o9jCDhLMjZi/Y72GPirfZAc0Z05
gYEPCQ4oicJJvNwX7Ddof9ZN6+5ixS4fwTl7vbO4zIKznw0OYWZn/t4pTt1p3OmPE/tZtcCO28t+
vgR24HAqQrfwFKJn8gtO72zT/OctoV63LuTH6Lqz4UnfdX7nc/g8xQd9tYsuGFznvc2vk4O1+wmG
YvzgPldc4q9l9GZIzCIaG9WHF+brRPc2mfxptFf32Lva2+IxYIxbXDztMdvBa8VTgebNWe3k+qXb
kqXbvZ85OU+vtVUX2nA/8SKeG3JEToilDF2EmpyJP0O39MN97EJ559e+9Lra3hTLWmBfmW/zo5v1
5yDY4+dCNz7HOF8gdU594uewvdLr+g6wxnk1Px85rI2Lgp8j8MCHQ+6vr/rtle3H+oqSr8hbfw/3
8GDvpW3t8yefGLsg7P2c645Zl8yr7YzfYdzgV+5WHtfEPcKd72RezxWsVj9w4FrgM/l1yv31ftbK
RbhPnGVbrtfjrX9yndxJyavWT/76dbn6ifXnMLYXwxYZQPJcwTUIIAwKCrF9le5yYoYj3GDED5m1
OWt7WMuuk2v1EcqhnYxvBZB/K+1HZ/JMn4LNV5AzkdmvwYzGl+T0fsEqqDaUVng59MeoLZk27Go+
kHhsdOl0F4uLdbdX7yKzXkyssB8n1kDklECta3c28jNOYCXXmi3RUEgdWKeuYi/1IjdyneQMBZEl
OALufXVdELhTQAjceQtFJS6NiT4n53udRyVhDShUrnXwVlcd+WudwmR/GU7iFteMktpH06s+NQKL
wI5OAUHDbGlX9Hb3oXNTgvrxM6o8hW9eJ37s4OYD/FpgE5TMnC234clpPElaMhDJ2YyCnQxfszd+
vWuP7dHwb041rrLBjZ1GfCjTuQ7Src6j5GncdMsDat2Kbb+eLwb+AD+lHkJQAKEO28NmN1r36x2a
PBgumct3tv2Wfi4ut+eAcLVO48L2Tmmrco3zhivY+BvXwvUNlmVQNVjsuy1a11R4jltK4bt2p+zb
o+TLj+qb/tY681vIzoSe7Ggeh+2OvLq0GRWxgD/ZhF+5daCU45wW79EbXEb97IjIM/RBqV0J+8nP
XPsTAL/9+ZnZ53fa6fbN3cVLYt3djdY7UV/Agtn9NrnTL5zDGu1BMmNdryWW1rpdP6XmP0o+C25k
C0Z1PvD9/X6zbRzKIM66zWp33G6uQlbY5EnVxNOotxLJDp7mmLy88ag3+eMW+gcWZrWF69MKWJqa
fQBLg0NfiKjnCPCK8t7oKftou2cl13C85PFDCsJmolvOFkIEzyZYZjvM7NccAwuliWUbfrkzfIkH
p+z1R4HSUOFzW/aF7Gj2zIM52tF2Le9Z7sZ3FTe/DC8/EWckiAjY+wVf4Nq4hdVQK/zrhiVEUMON
eBvhh5KF9gV/+SPX862ko1ZmXA1TS5/kq1pXu/JXTrIe2DVCXQ8FHZSv/GR6XHOP9UCXFzgfL9zK
ruYtTnOreZKj2tIR6ha7vwgPBn/vdqILJ1+4RTKKs6vbpzVM1Y6V9ypZ/R1WzCkuvyJVrNpqx4hY
vcJDnsOHdRtbnJ7nu95vbuCJOLU+k3n822oNscSH0sdOY5kTLHCJr1ptHZEvtU00kr6+SDM2jJ5e
Tmf5hvGQY/8kXWin9BjutIvhofQnS+CnNu5aIqWyerUhN1ht4WqHoTd1vqwsngHaN86tji387b0F
/hYeVYthU1clhmXbbEMPMv+vVVoLjMTWB8lFhu5+9HgV5dyBnxmvBlvfTQcss5/dwCfGp3ZbCrYO
hbvOJYIt7kKHqXWPuvTD+ACzoFMTdzLFxjFHvgRrkvgm5iXhEM847YXd9NLYNmE1gnIAb9YVjPz2
NSOpqRz5TB7H+V9ToMSXdlRD2YWUS9folj8Hb13phlLr6jpX07xW19f/osyIy68B8jQUY8lO2YjE
DH58OVPjFHjHwofEi3f5+nITjHbNBl6dcs/DiNjVEvVxxNcIqmcH4kDSrerzAiykxyQ8u9r4MmMh
sTvfcpj543fSDW+NxKEJwKushdbOndyFXGFDzqFY6xFej+sGg70hTQ15InCZ8syUq/wBM7eD85Z0
hrViJ+SYtjXhJfEEMbo2MGBf89Z0p9+Jlo0F5zgZX67o68lsBd7SeBoPCHZwmL++PBhufGRddsUF
o2P3xf2w104s11p0t6IX4Ywjd4MbneYAW+kicP6DvS9bjhzHsvyVsnpnGQGQBNk2NWYD0uku175H
xAtNCkncV3D/+jnw7Jl0MVRiZ3V2Z5Z1WKySuxzEdvd7jn2CP4ejaKNc9ReFCizQR/QJ4rEAO3Fh
ewx/lHIF0PGJdgPFfJrf97vxVClmGA+++gQNrklwMCpglPggJt0pZ3DGJXqG5y1PgBs3gZwTkgvo
fNiNBEKb+mfU55vv6iDHMAqGbQQXEEYHliA/m8+7y2q7A3aa62avHQLVNnYXUJvYOSXGYhzldguA
j1q4LxxnOThsrnETbfHVwUMG4wQWDFoRzg4k0p1SQ9qdeq/6ru3Knfq/eYJO7RulOZU3GG3hRsEb
xLtdHLsVg3DVxzYWwd+fPvZPH/uorW7NnViE6wEz0c4Z8ONgMEe+UhwSRt6TEpP0fK0o01p1XtTT
HBUA/HRefjovP52Xn87LT+dl/Lfwtbz6xUk5botWEdDPXJdFZgd8tnnoKPGNUgPEpE+2HDbxShPg
2hiLAqF/aowP645t2yAG2JMYCugXdcdFqhHgxQKc/xlwsltAWaD+KXe/P0aicW9vkV1BV6cHlxRF
Ci8rDiDRlYn0wyoeDb6IqWVzS0ug1CBNkbv1RYLAzIyUwrQ5PxRIXuYbtivgsyivyEFMCkgXSl3e
mognPZ82tyEwrGowhsA1h/2K0BgyNwKlCWzXe8FXWPb+xYWOeVDvDTgKHgDFTgE26IFgEcGN0mPu
rY7/TifjVkVskn3qx76+A0CUCOGMT+IWOANwsekuRbom95NNDksVL8KJpgj8gAvAo94TPAu3xguf
53DQvrCyOAvvGHDHKOYPsDMekFIQBQWfEn6dlgg/TIgnqC91txTn3/RDUEKFKJC0wXe4+AIsavyj
3uKIESk64CkhOlIK5WJ9c/BtoCtirX8JaKiwrnrrt1rgtV9+RVfqPWjDQtDyDpE0+ELKWwKeHZyA
eUN9giosBG3dEVEyRCuwHKgBwSsjIgsOsmscjhcA4uGnAtlDhaDAH7r9xQkie+IS/OC/s7p9/0d3
cj2gsEh7/Qwo/Awo/AwowIf4GVD44wMKZM0jXCRd/1MeIV+xLZbtRjrQpXNnRNZvcMHCjhxedaKK
QIozdqmKBFQVJHLpAoE3qD7zkA+vEGfhyIHMngE1A1pcxE3BjI6gkYZgu4p7oebU9r6/qhxD6r6C
b1V/eZz3SNUoVWBuB4TAOgQkR6gOgFSjlFMFF1X87pecwamK9azVMK7OdGFj/OvOdDWVe6gKOfLy
/4emconz4eG3QLdMwKcHuOFF7GVoego46lYdfkSeEXtW8WPYtw+T+4wEAcCzxQO+UXnIDJ2i5HXA
30yliVTsGjHVk9l7vpnFZY23ShcJojtNXKIsZl9cFpdya1+1j/SKXbDz8dq4qzYVkjM1qqA4Uq8S
YVJxdXX1Hews4goR+kxcKYtqP+/1E9RX7+ct+JeQtur8EpH+CHZWeQJeZCSJVAfTiEBR5Av8NHiC
918zwa/f3mCl3yKlhWfVvJfYu35DPothDinKTgCx7T6oEmTNP304RRLnDPw17stL4qKOCXUpyGQ9
NN4D0nSIcZtqwihHRoUTeCixInhFzf76AWtxWCN8Msi2D+9QBTLXL58bvR9nhI52ZhGnyuLUSe20
+3/m6ynSl+63YTPCUv3ChX+HprLHXoTiZhR3B1yGLQrxxeZMoJbrDNVg9+j32oQCuNXwBFQKGgyb
rl8gEQvAaiTZMJcE+YOHFzg2sO+xam+o40o2b5P4fCaHcoAfXJujmSwcxJFNmjlS5Lasb9WX4BUt
A9thz2/jJ8AfXtPr8UpugCU+Rh4IctDGq8NOV5hngp/bt2h0NUB9najOsPG5/G4hYQ0eWldLAHWH
bkUXTbD0GijBg+i/fv7c7EOX7Oi5F06n00neVwHuxnRBYtQcvKp0PhxCQPoKLxTxOdi57oF27mcb
zUtv09vonAqVhQaz3VblZ1St++fPdGgW/WwtF2Z924QGA174oZ/KM1xkVZHWY357ZqMmUeWmUdwl
5O5QN+UCsb4FXieq2sjj4MOnC9H9hyw9MtrykGAE97ab4FFR34V854B0fHaO/CesJtABfUW79cpR
AK7VR57c0Zqq14/kMlD2dR5reH6V+bLxvKrgADmwc1W+Bo45/P+XXGeBIrxhE96oUrweWeXgAXlM
1Fa2l6qyUt5n+FeVaqiCiQClFKo0RJXmqVIO1TCiznvs5qgk2TbVJjQ8dh3eNc5pbXg1EwWSKNMO
XBMnEtl40O+cjYg4P1mX82anytdst4K6RxEDdtFGEYBEDrv3D6lhJFTUE2cn46HEzvFS1GIal6r2
pt+wvQ4ToYAL/VZth9OXl2Dz9nZ/9ppvb64ATA9IdNw/yKjYw18R7uDtm+NJVFuqTI/K3yi9r/4e
kMVBDQaSXt1Ofa0ymirvg1Q5EkXNoTYC5Qf/yeNFFyGQzijiYALb5jaHQ63qadB7vlPLO9yDTUGo
TDDAft0YogSCd7+HxLitXBUbuNfFfe7d39+Ci9M/zBAy8frlpUAfqZKin9+Djy3EX8/Rodn46Bzp
YxH3rMOD1jeg5LNgdaFqcttvS1XRuAWrlQd6nMeVQde05aGj9GjUn9ryv0tbrp4HJcuPduZ3OQ9r
wpgujKc/7rasid1DlevR8vwUu38usbuwkP5kWn3NUDqAnhydrv8OQ2nN6KQLQ+nPYnSumf10YSD9
ec1+rqIJP5iqnFOFjmeiyWYhHc2yDgGgA1PPvv7Wowrtshx3J5fFrTwnOzQseK+oCtpk4jU9D2HJ
oY7G6+7REuLGe5gXu3yPOjVkMEB+Lr6PrrmViK0Df21r+fN5iUhMIlB02p+DOAq/CjeE8RTdO7C8
49SNrqttWYjkuqnFdQZPD43HK6bs6vQW/tm/2PSsD0Nwts4J0S20pS/hLO1c5nGrDCx9cou7DuVe
xiP3vqgyRFXXPXowxt3mDu4HHJB0l55ah7rn2u3OVU1z4quWpx5ITKKdRMdRNIgaVNUI4yWXKBj0
83NwhyH+hUIwVHuo4mGVPGLY09AdtyCGAfcPINa3IAwAzdrnhtzq5BbWwr/U5NiHXQxHO7e4d5Oe
hgU1emDPcAQ7Tq8fENd4+AI/GnWkOqIg2+0VuBhQPXeITl5tr64rtH4RF/7Iijvxcdru1zO0uCJ1
AFSuzMSTXPon+9vP93B1mgud+V84TVOt6A+S7mjFF4ECk5Wx1TUI1dQblUZML1Q60Y8hvZ5V8OX5
5IKKp69n2xC90PH+5AIhGyAt4ZXLZxTu4m2lixiaCitMm29sC3JEP7+iZ9bOOrV3+W3YinL3+eqp
J/rsiRfacQ4c8MyNeGLgNPunCOh9/vHGh27+0YostFiblkZJOaRHAyowNLZNbvrwrBojyZnhgroG
sqI7N3eq2lh1VWQe2fnkVLVAKA8+8iPvRuYue2uAMIGIxXDGkCZV2EXMzW7mTSNQaCn6YRPcfP7g
K+viLP3f0dK1aMa65Ndf0QZ5veZgf6w1fl0YZxGCr+oxalmNAU5bdMTPqHAG8hsS1ZOLEKom7tTJ
mOF7PyOu6p+ILboyQfIiTP8ZrNniFb9fr4DbdN+IrxVs2kbgKdGcqRLcEbzwfSNuoAvRrHeLON6b
LnSUmL6t7C5Tq/DJ6XEoXj+y97Rq1hI9wiQgVSY8/BdHfKkRAFbR4m/n6ju9V6vSbCj4dnP2VW2e
tm2E9/lmrd07ZyHG//z3zlGS5Gjlfuu9Wzu+C4Hb/e7HdyF0/zWP70Jc/1cd3xXtuGST+E3acU0A
HyJZRwftTyOA/8Gd/rUIa3Gn85DkXZmiDkqHZVmL51Cc1O7NHTjTlTqVovB89Q2lNfNNcfLt2+Pk
PTIXyHUVFMXT0wsQbCD3EvFy/baPUa5VuWAsRm3Tim2zXrG1uMv/kyq2PoSNOi6lWwgicN0WfZVj
Fw8mkPLu1C+1aUrlJf7dyR16iNBLhAbyg6EUY3/vnp9rKLPrt4cHQA+8vtrAfkrhQwQnSiuin/Zs
//b2hl7C2537piGFpTZ3T4UqRHNv0aIXo0WnQh9esUWDm8pxJfvbaDOJlWK91dktpOC/1uzWq+0W
8vFntd2q0FqY03+Y0FotcV3Y5b9rieuHxolDdHBuOYSyg0N3pJLA8B5n04giTpRXSlz3EG4PyixL
iIT9k+WDT2q/IqM/hJy1j4ZcTDemWmslFENGnLyMug1UCrsBAUv7bIAStOxJv80TAuK/NM/9YgZG
qkEANWqASF43vgwDgPZrEJ67ml5d5T19rqLa7Yup2YINUApn6PW1J/7QKPj1iY2FA5KDKcsMJAQn
kEh69OGijCFCQRIT0zliKqAJ73cVYEDun1Qid38RAp9/JbB1iIz+YN0fPcLCRclBIzlZBh4BzogS
0TfhRjXKKTi7TChYGNU3GKK24hplA7dvGfLHn9v1VPkPnz3Bwr/Ix06mYFc1tufKo3i5PleAiJc+
MP3A+yzO7veJuF4Zcm3dl2bH77/uByTzz2a9sCdk1bVgZsWsia+cKdTS1C7iBXAPa6Ri6+2M+6KA
EYDkAw5S7wJ9fKqmORfXBTKwsYek8rTDlqiybROhUniGKOx4e/h8pT6WdUfHY6HaR7vXNFrgMR+g
rZ9VaTSsMtRLww1UtdhfvG3vAo+oElcKZPG7AWAhBdu4vWhUAb1q7N7t7pQloB59UD6si0b0h4e3
27fPn3T1IKs9PxI4v/9BXt3ShSb9g7Z0TUwq1rLjhfrjxeTabV3I9TxM2ZBWOIO5OL86W4mNrXz4
sh70t334gWjik1t+yCkfHcpkZKYeDFBJuC0SF5gApgTAJG56njy24kx1wcdudlGiDKUD5BjwNQD3
VYkLgDOoKpEXFaX9uvn8pqzd6WW15B93p8mKEbEEkf89jIgVbXRYvKMd+x200eohWcjYfI4tXjXq
kOguoMRCFD/CWoIGkK6CvlU6QRPfRg/NKlsThUcTOndSP7hA/dYW9V+36M13VyyT1WdaStM/wzMt
5OvveZl+Ex3m/+lk2zxl8VPxF9E1r0/dX8q3v9y2T20s2/i7/F/qw76X1dTEYdT+7/dfyl++Ru+d
99Q+vftiU7RxO113r8108yq7DD/6S0eQeud/9MW/vB4+5W6qXv/+1+9lV7Tq08K4LI6ZKw9e4T/m
vjxpnn58+y9Mlxb7G7jsdZMrJGsbjDsQzsOrbP/+V8P4G1hqua5bJtO5RVTu+9+pLpnzN25TQ+Ex
Orr6cdhfsuza6O9/pebfdNOxqGMYIFNQP/ZbmC7fyw/OwP9jgRkHdL+WThzmLE5xMSd8SmpKN3na
VcG+lzQ+jRJJgh2EIHO+mWVZ8R0twlbXxIqUfWfV/jK04aDG2kR7IYcF9V7LFvUcA1Y90DdGFwMZ
skimu8Hopdv1elSsjLWcJujaDCRuKTEtx6HWUqD3uSRmGlmTFw05MAQle4mHZvTnLLQeSd1WF1GY
DGefz+/DMcE8RJlFKdONxdKaWjqOZc4nzzYmuAhsrF+1NgoftSrVLtK6urEa21gZ872u5oqWzqDI
URugL2WGTRaGgNm1XJeGM3lGFQKcPmgTdplOjAK0qRiz27wJyxVP4aMRDQrOXTCmEo6q+fe7OExy
brKonDxzqNNTptfJqcVn6us1Gx50TXbbz1f1g/EcgyGWxnUcV3tJgiezRNozqQEaxcLTqAdoeR9F
F40VxidMp2tI/B/soWMi5a9TE3xL4Mt6P7tGOjKORzp5egrKvHKcLomWncd5pwmrMHfMjm4/n55y
an41hw4bCMIqB/FeHTS3xiFfdqRcp2kM7WxKJy+m1r3sE2dvzlO+soYfDWLpHKj6NkELxDKrR7XR
MSzZANsmIEXoyaGcOjGXtn3y+WR+XD2OM8F1LBwxHENfeM51WtW6xcjkhUMzt1urATv6JbNKGvqd
5nBnUyVllJ3OiczHNeam5dgQq6DuBRMwpKfJ+LLahuZJXtRRM3t9P6HwIqzaexL1uh9IRDTCuEBb
RYGFXpEzy5VVozqmA9lsEXVGF+dlTueAR2E0e/FYBLlnWIHVuJFNwtn/fGl/GAiSDLKbU4vgrNgH
rsijc9JqVlNG3Jy9lidgNIyi4prmer1CPfXRKIqg2WYUtcXgV35//LmtDZlmglw+t8n0LU0caXtm
GBFrxZj6YbMIZmJiLhQ3Wg30fpy+tqoQ9PSzZ3ZW+mJApm50k+SXupV3pwWUmJvYYI5f2ayDhjm+
bJyBvZzqHHrUNnXAH78f1u6CLJRJCrRbuq0s9PCkGy5RUUXZTmomGIkBd1R1W52tHZMf5mtYwNU0
UQVmOJa6I+8HNrpJaloqJ6/mLDwbUhZ6rV2ibNwuegPF+WUMRNiJtFefHxo1n3fzNRxKHMJAgg4G
ObaEeeaF0w8U0s4L7GayNkbD5qATSTDVgEssSi0+/3y8H44PxjMNkxoc4UEdoub9NPOyGfQ60HQv
bGriZVYJeDsnTVauwg+zMg3UY3FiwxoC9fsh6HB8FapyaNImt70qtMPdmKXdQ25PzlUyjMP95xP6
aCiGIwPBosNeshfnVGuMchjnCGhZkYMWiMYB6ymPhrgRcQtNsXI+f1g+TAzmnc4sZaMRa6FaO2PM
25g53JNcT0+a1g7EHI3NSvbmozlZIFPHBWTMAc/K+02q4iQytdlGK0VQ8e+FXpbfjUQWUmRUW4tk
fjwWc9R145wtC2PbkY+VmVnc6/Ug29SDjM9Ni8b7uR+nlbP+4eJRyH0wuBPY0YtphTydE2vG4tEw
qU7t1JDuzHP5WwWk2iLcJwKzCwpuWRVIpekMXZICOo335V1fVMk+D5NiZYuWNg9fjLKYi5WzWjIT
xy63qHYaJlisiXWRN0ch81ItylaOOVEf+E5QHAbkkLPKxzAPCb+jK9VoRtBDdHGvsdrhvqqS+HYI
S3aaxlPqk8QCJxquvm+nUt83TOu8tO+Ayku7wUtS09fDPt1/fvN+kJjqiWCCUSCR4OiQhSkRpRXn
U46Tw2Wf+xohzVleEu7LoYjcRu9e9KGhD5+PqW7zD6tgEjhFUEsGTMD3N6PLi7kcc8K9kVEG8mNz
3jqZBrRb3mkPIStvwqAbztts5LvPB/7wmpgGtC7llEJXvB84aoKJa7kJNMK6ZztSZfMm7sAClsU6
X3EYlAj+cY6/DrUQ0XYxZ/EwY45dNIxnUURuaBenIipMIHOwfGdLfb6tY436JSvLlU398I6Cf9aC
q2vp9qE/++iYlY5k46BhU5tkiLeDM7PtJJ3C+2dW8/+PYi/EaB1OVjT0HP3prB9PjQ6gMIVjV65Z
GY37+VAfTkiJbEgEx4Z/8n7jsnnQahhN2Djq9NuC8/IbL7s1H+HDc2mZcBHgsXO29BG0Lg7NMMGy
jaZV7B02830fDOHj6HDjqSRmsYcrb27t2qArS/nxyCANtgiA5HBq3s8vsgt9yClGzoaUTCKqS7Kz
9Fjzza6M9mNtNJ5lxbOPxrD0+29fWli7sA9xJVA/v9jFOdYrbdB6DM1ifjsXRrmP6RiuSL6Pbt7x
KAsxM3E56EzOHC21BPAFWmm4NZGNH49OtwLh9NFZOR6Kvl/LNndybke4eQXv5UlSJ4Ev285YsSE+
Uh0cwQcEIRzLAhHn+1F4ocuyopjQVBeOR1AH7UoHxhjhfQy8HruUK0fkwxU8GnBh2uqs0c02ptyr
rSz7XpgUiLlBFj/IoWP/xG1D5MpGEMCC27DseaxBUNyNDtRi3zTsO2/66aQZxnZFxX80IQRSOAJx
0PLGAT/xSEjV0ojq0MSdTg0HfRc6CU5p5eR+id3bfH7GPxyKMuIY8MkpYYsj0UR6GFVlYnt1YVci
zrXyhXdmvuuCqF0J23x0+lAJ4BB4qhyO3eJcZEYyN/AHQIzBDLQbVHW1yTUzXTkMH49iQmUbBmEw
Yt+fPttJLUabEDwvQQUwZmZXZ1M5dCefL9vaKAupNKUSLoyGHZqaBFI+7IE0y8r8nxrF5vDZiAFv
WG3e8TkIbD0ee8i+sp65kNNIBUmTeOUIfDQXR4dvaCNqCBCKhQZJ+2A25hxzgZNsCIeGOWQ7WwvM
fHDQEG+F1nUQmLasQ3vk0VwkNbsuGSriOUnigB58JN24CSaz8c0gCJ2Ve/rjaLgVMPpxBA4Bi8VZ
m00j7dLARGavMgvqRo1doSk6t1h2ppemLFZMmh+X0DQcxOt1XFjTxFa93yhCY3vS9Yh6WpMTH6ZU
I7rQXut3+mBSJrGUOUqwhNDE70eRdkcdhoijV7Z1NomaVwxV+E3YJ6K20zT9zecCjO8MIQrE0QBO
sozT93kNkyKlxCtj3XxBbGsy3KkYh7VIzOG53xuEYNpU4XhKbQMhrIXtWRFKpsq00S/eT+nwHBS1
VfMN4ZqOlJoztVMtbAnMhcew76J4JysYbG6f0yYXCQ3gS8AXmLhxg3g3jf3Szuzad0gKEIsysJ3E
xWukyH3OtQGQ0oiCghCxsxO6ovd+3B6LM/QVwFCA4vvBdw6bJC3bhsFf6HBnMZzZg1iZGXXsj2lR
3nwugZZa1gZGooV4Koc4NXB9F0oPOzbD7zEDrzARthJDrqVfuzoqwdyBn3M89JYEyW+8VRjToTYz
DUY4Bl0GrzqJFFZWGIAcl7Njn1YDY0C3t5kGMpCuyNcyKMtbZSOSalgOsxgCOQgfLUS56cRj7aTY
s7CJOAIRumV8bayerkjZH1fS1gnMFRw+BxG5AxHtkWTS7KJJyjYCcFTG68Szsoq/TjmOR2gG1Tcz
7cjgfb53P07Mdmz1GzoeMYllZTiCwAPCxDTARR6aXSWL5KQa5BoAobo+kAjHNwvuHD7eIKj3Q6iT
HRLKR1OTzSALJIDKzUCzIn3KdEsDd5MN4+UmprMc/LDWxwCtL0H3JUqywYs6ml5miGxdhj0bO4FO
HDAX8MkpAMNRRu1tnaTB05znWuw2GmrhIA3LL3ManjohuSvC0tgRygOgcSQBA7RJ7gQXJIdlbln5
cAVDN+OiReTlIZrrdlPFc3JLbV3eaNSp0WRDoiY8TfS5qk4HMwXZBGyraDd1I3J0KSHTRcEbE3y8
VpzfmW03bFkQGyd6BvG3iXliPvah02yzoJ4uNFq/VlSLgVPUzYDdDCLykic1QHeITL6RyZGnleTZ
1aARqFWtbKI71sWQEqzovABPIho7qDzDnJ7TsQhj0RlTezs6WRkJp58K6o1JQQLR1xoHEuhgJKj9
QjSw2obpYIUbfc5tKaq5NzWR2dWAcJ0x76wht0/rFnitImM8cyMN0Dq12c4XuSyTDTe7xtV6WVEx
NbUOgpNCn85Z35X+ZBgpEW0a5LNgRq4nG0Nmtoi1QJ5PYc4AXZ8W+lce9ONDYiAikoKTz01NqYuh
SpzO16KIvRq0p2j51LQoF1EXD6IpoRj7kLa7JIK9+9BWXAtdjZhqpYow5BdRMgyRaw7anAPLBZFI
P7DyJBF2HJn8kbFsMEXp1PrDUBr8yxANJnhzNeKAUs4m5VOWFDU2TxbhW9aS4lRii7s7jWRl64jG
tO0SSa4S2cVQWLa0iOijrhpe85lH5EqG+EGPNdS65BNxgj0+ViI4OaeoD41Gi1Y+UlfIjCVDm5Hz
mnW030xZU+2CMDOaTZ21VSRYGU6C5gGxTkM9T/o9KaO+uqwhdMwtz81Yf+m7PK78wqn5Y8oibd/Q
do43nR3mj3RMbkg0gZeh7OQXOlGeC6kNHEx7ZVKxTdjORuaOfel8n0mbXk3gWfT7LouIS0mYng8a
DUbBk8ZwDT1DbUEjdQsYqnplDR6CnjVaEos4DEe3GPJydNt4msAnkliDKVFpYtVm2fsxJxHq/FJj
qk6Mao5QKhs72UVYzqku0nKU4CmsZXXRSgzmDlYZm6Iu7RiF/hZtAdEEvTudJ1WcsvymhBuDWMsY
Bul4z7qR4B4NVSndJLNty83zeopuetJ0iU/pMJsb7iRVcmOZc46bPdimHYJMw8j68tKpEy2/CFup
xZ2L5aCtO5qhBIFOa1emcFKeGqIrGvlQD3YNxD7paOG3Qk8LtuNhkXLfSkJN25d2Ky81a3I0j0Au
SUcY4aRHyHZWeeDGeox0Sc/l3HtOibZJofG2xwfTYAp8bssENM92OGkeg4zHVUtrB9BDtk59A3cV
JMB6kZR+MdnVld3jJvnRmM1XoTPbhRdYfYEU0zjB1WJ1aL3kQSOZq3HLibwCYoz4edSOyPrWQ9CL
KpziYsP0bgACoa5RexPJdH7QQs0shcaciW14nIRonM7G6DKukmIWdlNUT0aq00tzDIbY6/Ram7yS
SMMSDUdGPiJzzDx7GNKTLpXWeFo5k/MlbKD9vEbS2fbmKRnRpIpj7YikSAYwdDTB/Dwkqc7cqrD7
r/1MU741EoL8ilbK8MmS0WB4eRnqyLRGKHEQdRIneF6SRo9Wo9XAUa6HQdsgu6/F/sSMcTuYXItc
PdaZIdqxtEAUNOt1K0JWT6dTO/eF24RIUAmHs7TfVLpkoGUMWU5HFMfYI/gZrTHhJ3wgg3UO3Y4Y
Lc5ATvZ6SezU1/OYn6VTPIH0pdU6kDs5fBw8wxjpYxTWDjjGWTwCt9cKEkvMRT+96aiTiE56u0rB
vROF1pmTxlBZvVnpgN2yR3JF62oCu3czywhSNuJvHUmdC5hOzNhFcWd+tax21vesbWbku8bESXZG
JfvS7coCcqRMDPJaDXE/b4zcrL5SDgPU7ZwJDCBBUcW2P3LSPs5Oa8eQenNa7Vqojuu0iikURDl3
jtvMGRuEGXAncNs6sM8C5G1etLTklsgJag1FUreSibAO4mpLyomB46fj1nccsjb0bOhhsiEzwQwq
NvWNO6PowECVvJGBZKRv2HVUJonpR7WW6249lONLWSaQQbY1ycjrMt60vmEUESgxw3EAOXrODdCR
ydiZXJ3KAZlGI4E9KnEavjF8IqCZxyADAw0fWbuJGql91RuDfRuyGFHgPs/Zl8TIUxMrKtN0S5Bb
3kmTo3Sf1KM6UfnAAalZUeeMmEkIRoOqCV5rzRhTwc2h5MJpDBOF01bUSj9FoIOK3Iq7S5tkVi14
qSGWgcidLDfGZGSgs0FkFqQ+UTgyT2pTet/Gc6Z7Tc7SFFp5qDvfNIbxeQ4grC8sGnX3wZzGne+k
0fDN4HN6BqwLnQojrnA+2iLMX7UOstGt2jZyrktrmEHGEmsFGtkmmWeiy9uhdJkcIyCA6hH0W6/V
2EAndwbmTX3KtW05BTkwxYqkLrZTOcel32GxUdudTpjiQMIKjW5jps+iQfr8u2mPjJ3WvOSJqIqi
Quk1s2dnH+lTZLjpkNmliysWo7501DpbzCnkrJv1LJKQBCFLPJqS8iLqg5SiZVvTHJgQcejAm3DM
addMJRjnmzInLneGpvtCA0j6k75KSeJNcjDpU9BNCdnMBpXpRVnMyNWLMoqqaRMX/QBqvDBj9fVc
m3PabZgso+SZ0zguX9pRswKEH3ncZVtjsPpZ3o9wcuT8LZA9RUYV5ShGUlzLYR5o4Pdm2wRkE4zN
UMGd10iDkEtKMxO8qVi4stvo1VxbwAS3NEtmXjuPffwSZxFNv3BS0EwXY4euHcFhk3CRB+OQiJE3
ZeFXuTVNflbETeCZbSo7EYd5W10GNEv2DI9hKQmfzCKQRvYKcd2GG143VedWUTSDuylHFEr0Tl1S
0cRD9CqTMMhEScf6Vs9RxeQb5mxuCyQaMj9CfjMWbYfveLi/9DxHVgc6tcd+Cga5F7pFBTvovDFo
4vhTHjZfDXy2trGjStuyuu2HrZa3benZDWxSkXdmCli4fByus6Q1rNNxSLUvPYGS9I2QE1D6zcUM
2tg8bYjj14k5Nkgnhe1tyfKk26BcLEEVv2Z3QLibk3CvhzUpTrqyGuf7pukj6UFlVPZjVmpNJqqS
x089qgBnl6QtlN/s9LPjp13eMHfoEBx1h3myb8esLWoXK2iiG7Mb08APx6gDGyQNbGBvxgVJNjbt
nZuwnuoLWlmJearFWn+KehlrFEg5Rl+nlLGvSVKU0V1SFWm9NaI5uYxGCYHV1HG7b6Zh6AR3bGZs
NCdLYDEiSvOVZyPNXYpwReg3hJQJ1ts2Cl83GvuqmGT2RtJ84m4uZaeLns8mLGdGB+oZCR9vMl4V
zxCI9C4vyNS6Jg2acDuzJEHPPSMW8q2zNbhF0UZvqr4CNekp7V4mTZY6PBgb0c2gmqrdlLQVGO5s
I3tzSqh9gTiNnogmbfur0UjtTJglCV4TarVwXSoLlns9zenraEObbcqobs70fp4Kt9MoFHMJZB24
cAFp9kURwSrsJeOVn0Eh+FqKcJHHSMIA9e+wytik8HgGIeO0/1LO5mMwT5WrZ+GTOTCgH+Zq4obV
SmC8TN1bW1dAOg0GfHKQ9ZeEj/FlY3cvVevEHmJNyfkYFphALBs7TKF3SnkV4arfVcMYvwWxSbuT
yOoKz+Zd7f9f6r5sOVJca/eJVAECBNwCOTk9ZHks+4aowQaJSWgAxBud5zgvdr7s4e8u1+6qv+/O
jujom7JNJghprW9arKuVwnaU+H2Ok1DvHOD/LTgVshVNRVEgj2v3xbbT+CRIeLegD4JLxKA4yiLL
kzgbFz/YTdOIqarYDwpP8THJakbdGeZiSNxvUAHXE2eFX4vytpsTz+FYHf3LpCSHVSR1MbvFvw+9
arlcGyVzZVxyldTxuKUuTR9T8I/HFCVCruN+QViNN5N7yXvy3IVNfzdLS7acqvBe0Xn6OCUdFVmZ
8pe+7gACRSuZMUFAoHk9PzZVyDVZL2qU9ztednWGbSt+qhI933VptOYlXafrMOravB8Vairi8YxF
3f269Hvfyg5SFYPkwolN+azwZmf16tZ88gabo/Kx+ZSI8ImPLd/7Qyc+rThANsQ0aR7OY59H5ZJc
MQKkBGuTloi6LfG1hsbd6RjHYY3giYvZcXOoAWBni/EuMXnpGPeIE42dy6BONVlfhgNOQiB9KWsx
JHz22wzCBfrkocPex8PS7IZhoc9ryBgAwFY89n2zYBRz5cU3a71OW7Ukx8WV/YMjDFiZ18CX65g6
lmF6QUDGvLlJj4d54p/SLqyvA490uQw9nUveztnSRuSp9gKMwlZRf59Eobl1xDi2ncKyRcM6U28f
tg5D7bAUg3UKtkETP0/oNrPVeQewTMOTskB117bHxApDksxNoz6iB+UOrKuXPvNRxPU2XEqe1zpl
WdipZL9WoircPPADpHrs2OpufUsSEuybsUVF3VBepOii19l7YZKR2zZtyj2tDDkKDmSQS6ARWU24
yP2lOg0m0qew9fk950zDNmibq3pZyAGwxLJ3scReNrlXC6HGFuePn0WC2U+AozBH1jYmKxPdfC2b
ar0YwDpethEGzaP0QmMRxJmQYVjoyfHj3PX8M6m64R6CX3rRE4UQ2BKAQ+YYwz1OvBba2BHZpW4Y
YCAJSYsRfgCdtgI9fabxyhwgwvq4pshGDScIXvOQ9Spb1x4LuG9mhLawCaNKwcteeH1PLiTzL6Z2
Lg8hG5qjbaLHsAzIaU38Jet1KI+RV3tYj+syPLFaxtcxo7fYMOLXToQ4G1gVnOKmfDOhfrL4Dp/R
fQwq76J2eFnatEYadCLYJmqEvqNrZy7alat94M2ntrcB3htsqpkbSwE0lQUnqDFQdYVmfuYT59my
ogFebMkxKjlAI4JzKfDrvJPQQCNJuBpKrPKu/OQHrsFYVA8wWe6sllNOqWFp1of+um/liCObL41B
gc7VonbK09OSo3yzt3U/sAK9qH87VYOHaSA8iFSe9gAVClvaxmXh2BKSoYLXt8scoWhNVEuPbABu
m8k5DD7JqBvWjFSMfoEWG3GpYarLbRMOMclXy8T1UqU98qgBVJQY61LNVTHiaYlcYovo86AdTYcX
XiZffWyxDV49Fu1cain8H9NSQqPVNCi3St142EBsz4KMhz0Q2bkG2FOnpEszjjUEtz2ZvXAbdjVw
4kgJv8m6Vgl46GVg/UPTJ7PN1wg3LyNuITiJ6ympssarp6Fgso1PpOQM03lXEiM6PAncMxHU1bkQ
rKRZS6rgaSCVP2SgJhhsK4IikzjxovlqCMfY5cLv0m9qIPoLM8ac2qmbdVaSsKqKCbv2157wBNNq
dNAh41iliBJaobKr8kTEVG84G8KHXhJsbVBT8qaYSaJwMKG0lFcWKApihwyMYtsJHRFydl07io3Q
TN/1EyKbshRyjBie38ZgKYC2+9xSJ0IQkSoOMjObBaFk3ETAw+a+AQzlV0n00biwvDLaF5jSCM6p
zBYu5us0kj7Bnl5Z4E1slA+xcYCN4Skun8KoWXDeKserIkQp9mZVE4l86Cb5eWimsTss1INqWM0l
ja9IcO6ZXWySNe+HcoCOOITcL6O9Q0lpUflj7mg5js9ySvAdOgfQNJ0AHGXYaXH3aCXDOksG2rmc
LlIicN1vkqupb5PbdZxSte1E2TCAO8otRbygFS/ikBPvME5rtUJvoOatWJoVCcnKCLH17YQtkvcQ
9BfQeizxLu0Tpi5oqzwMz/Y02bsyeg6ijtabqK1Es5mBwhookVs35s6pad2j2jZI+8O+/cjGoHyt
BE6e3LGxv0041/UlRVEnCvSwPgXk0ybfJJjJaVPFxsMSrOrydiinJM4JpSucsFB9dhvCg3LNQ3Rb
D+1UAsjGAhTo+pKK1RsIvQaZEeDEYzZXzbRkoQmRJxVSF2DYQplOV+ug0I+lkwZ+JJMuHjPu9WTB
mZHIJNfSS9A8drGl90NCbPUm4BLGYNS2o/rgA3O76l0l7Z23DqHckQGvFJqRETrYTR/iZmwT7s0w
7/XD1BVp5OEA8YIpigq+SoY48z7lSR6UMzmCHRq+CfA3cx6vjvaZr0TvFQ7qkOux6cVnf0lFn4+8
djd0cdgALfNsnZVr34+bMozMta3jHqnSQUuwIuvOv59sXMU7Y92E7Gv4J0TWSmhz87Aqa6RqKXRk
F2Pv48EXYz1LwzK/DC1OHyOX8MGAAGoQn6h72BOh62GYIk3bdkX51oIEToK5fBtdi+ZnTbuBZ2Un
PZZVnbTtGc+27iExLWk3PfY6wLUsbtDngLg+Dbb1UBiP7RJkY0rnsTCVDedNyua2vBpdFPsZUNEI
apuSpXrXy0ZDtg4RPYUwS+rZYhbTvBqeOWHT4RQb7KNZOEUrBpyuXSNPrvGVf+W5vvPwbM2ArqRT
1gM0HjR2xyC7Ric6j7hPZVB18WGZ0l5CU4FK4ckBHcSc3RnV4TYaIELrsxJ2Ie9xEaSOMP97AR9w
TF0slgvgmJM5aS05xtuPLZ3uIp2gr9pYGhA8ya7jgu0GXqrxXrRR2GHlkHn+iIBtr3pTg9eRixqa
MHmRLBGkfdhYRnU3pxOFME2KOv0y1IFkyEqDq8V2uc9DEu0iEEP9QaPKTVtsQEz2Gd48Pl5zQH5D
l6Wynvwh9zqQSH62SDsPXm7WQTo/74KIvRkdLl9YaUCqpAA5IlekwBQ8tbUp85oAgHVE60eAXd6M
rawjK9L2+7Rk45ShGSSAylvta/aQLk2w3KyaxOktbynAH5/zCSWRDWtXgRsOAzQCqKT89CKcBWE3
wM/beUPqUJMuG32RoNgWZI2aa+JQR6lNgAaB3M6u9fXlQIEW5RUZCXrIaJ5SRMekbmEo9HqwTRnA
a73oLO4jMe5kPcRu48WKxBdzWRIis8AFskwL1IBV99iNy2x38bhMKLcJznJchfKaNBmsPGR5gPBY
1GPhic50JFcuHeadLqMhPXXCOHcsh5RXR4YuH4GkdgqbIgBTwEHwT0q0ONzSudmTVhl5C3aqpNuo
b6LpumV0ABGf2lEmF00JQe2aWd0n/Y00Qzx+7n2QXXeu9cYuwnm3ECl3v5F9/8qMeCNf+zujXl/N
1Wf5vdfw/0/rYQiu9Z+th5f8y6vin78zK55/43f3IYk/BAzsdgpNYgSWE9apP+2HEMl+AIUMlhyE
DmT/0AL9j/8w+QChARSMseeBXg6SM5n5h/8w/HCeBQjFA+ajgFA8j1D503Z5+p3uhGPzHwezBe8y
ASAl9ICWgaSHwQoSofi9fD9xbWh9s+bA+eNhGxNscnnTJozk5cgXTGygnkWK5NwDmCJxifcNVVNz
ggsHnAa0WYZtsfviFGdl2W1L8IvTGW+EZ2NeSw2kbJU1znVwM5d9VcfnrTNG1Uo7GD5cr+sKearV
SnIScLWbAOHVW2xhDEPrgBinxZRMyGwtq4S8LiWO41zaqjsOtRrQb0PweeHNdjmD9zGKY9v6eNUg
UZYo4ClJQZzS4KkNsJN2Zqx9QN2VuE/Ktntl/RAfEtKfqSvibTrwgvslaBe3SfsQo48MOK/CyVLc
KU/29zOXmmSJn8zPpmnpxQTAu8yYsBJYWhlPLxUPbZWHi8Oejho09KDn6RVyJ/SQvgHOnR6WmETR
cRjncGtn5VA0rIyznGNnUSD/HGhV4+nkLtYDh8O6X0pIaLpA3TrQGp97ncoDekPhXUTODZ+bhZI1
75qWXPYzaDZAECl9WlrLkTgMMnTIHfcTlQVxFcaZFcF0rEaV4Hiz1D4LWs3HZlQ9A71ZJ7AxTbE8
rbNswVd267nKjq3YCRnPGD2hgd6IaL4tQWQdqzU2z6MfSBS5E/DrTKNgougPDQY+jnxlOABkRK+i
pvKvQWLEQR651MksBBd5w4K1jopZBOYYND7QT9qrtohaEw8XE77cnQk7bMOjCYBVWCerLvPr1k8y
CpYCBvNZLzct/gTLkkiHr2xJP/cuEEjvaYTp85hFM3jCvmU3M0SCvAAgpe+XJF2/TZ5bPpaA2uyu
G6K0O/IKpcWOzpjJAb5szAOpuI/Wm7fBbRnx/rXXbvhWE4PecmIe28lyqrvCMCfAzg2V3ShHVZ1r
AcJm3zZtsC/7FmV4rEsGIEDa/uAkURTnbIUTws2Re0o5uJoswRnd557f9U8uqeiQUxxkZktrWj1o
A4BqW0E5cN+ZJRm2EpgoaK2FuGd/Heyae1UjCZoeJa8DOoC3HroBz9vr/eEm6kqgZVU/dnoT1Wvy
4jyN7hfrvJk3kMiw6cr507lt5bFC+Q4ZsQZtb0cA1qpp6228zv1FD+QS41AE/jDA5BSVcQ0MdMnh
Q02anNOpTlHurGWYeTYGrzo2uqkyr4vL+yXwujffExQwSBxAreRVlnwyJsVBhvwiMA2jNqipADJT
EPlkTj8NtOkwT8n1lmWeP/tYh2hVB+X8KwWJ5HNJoZKAZjwt29xrFLHbspTLmwJPpItuRfBdFtGO
nPTocYxQ8lubm7CKgN+gGtXAtAbAomb1V3TfhpDPog5CtEbUzPhz8Giio2zZFRhZjPwpyyBK97Jp
CEJsahQi2Rja/VrPKwaTAmGQWzKvw33qoFDcuBDyq4tA+eINds7yRoAxDvNuLEuXpymIkFsICOvP
SUmx+wCZizQAGYDTGKXi+zHg6qnh+nYyjeVbMyTSnkxNw+vRYZ/+mLCGo49XLsF8UewryWYK0ZWD
YAdk3MRQRAAtgaAA7YVWnzDzVl0wPQM1G4d+vnF29K656pXaJKgUISdJE/6ltNI8T0uq8b5aPH48
tWEuGrZEeNnY7H0FIUzizQz+d4QohkJ1ImpvfWzbyfvUiRab61Siyr1DCweIGy9aI8XNPJvA3XTE
tCAqZmCBRQVdgC2MiP11q1uIP/LFtOmNAqMiohwSBKk3fZX0/GNAhgqpQU5z2Gl0LNq8hevWXa5R
iSp70UpeQRKElr7CS/aiB9yrghgRDRdQxMlH6WoA+dUYyWmLIlfjzoDQPyP5k/GrzK3KB9YekY4U
0EqULvP1EnuHuJptCO6o1fB2OdMcZNoMzyqtvY9l67h37OEf9Ytac4WXtUzovRMT6/YC+9aVc7pa
T/2azGqXDlOzq4A/J8DAepx5Hgpu4PpIjLxly4KCsPdQP5+387lMjlBN0uUmNqb0Dh5w7HTKUX/J
m2hd0eTWkJN5hYWr50TwINucTdjSnBQCQ4W4tnZH/GHa//uK7Ip/VYMe3sz7auy7WIj/trrtbIX/
57Ite1Wd/fZd2Xb+hT+qNhZ+YOHZDQ6NBM4MdvYe/R4aQfBPULzD1MaS36Sg53/6MzWCfgig64U1
A95n1Gxn9dwfVVtAP8CGCUNymECwChqP/puqjX1vx4rOeRWeH0OfB5myD5vYOzXgaDvC5GLUdvGb
Qx01OwneCp1GDtYbtRqcKbc0ZsXUuOsqafbdZHb4UBk0C3la++igAZqTEIzO47Q2uQ88uF8wvg64
fWf0voTNOIEQRYLJToNvoXlJsVsto90nyE+QjXqwtt+WI9tWtdj7yoNaJ48hKlkkKgnGc1KSDIjK
rjb1UxXqYgEPsQ7nedBdVnJ05CzYISzlsjmIIN0rCMHQks95yl2VRR0KIdqLexjjPgEVuV1rzGfj
GGKZmiNwxQA9oemawuLv+LP6hRrxe/3jjzf2nXgZala85yUcJ2YcLiS2oJmdQis20xht/7bc/qjE
/z6m/Hvd449XOv/73+SIUPw39SLxCFN6IvR58n9hWvwt3+IvveP5ApBVejhJoE+FeDl5d4ExJr2m
ApV5Ul1xT+Ro7dZm2/hlDv9g492f644UWrxkbK5lfYRiHzI5VghxYxINUgojvlFKIFziAmbsgk1P
NtCF5z8uWDg1cGttAEfi94VBDhz+lhndZRpBuQajeBx8JM7L7CBylGVZ6YaNk8NGCw3pYLVRAQ4k
0uz7AaMLMYdsiC7GgfxCoPvbrMgfbsDZ0n5+j+FaOj/rv91hqCxgqZ0ntUU6BT4x3y1fBXr41D5Z
bKMNCEBoNkMIFhVg7R43pQWVX+Lj/fxB/7ik8Bz+9jHeiZM7RDAwhwSGrUjRMaSonII0g/8HclH6
izX1ver6j0f+t0udJbB/+8aDBBkPzQi2hWAtqO9lZSQAw/7qG503xr9Jaf+8DowYKcNmx7x3ZjAw
lLI1UAVsNb2vZXQQHto1SBZIB9yxflLpJfNXFGEXcIberuR6GKaNXp9oyvM1xL2GTmTABLnySznp
7Od3+6z7//Gh//XR3jnIQn3WxwqrttCm5/UC2xDUJA0IZWDhm0qPu4mRDZmq259f9j8/5L8u+25D
TgkIRjnhIcN2VSC0BwILTIREVdKW+hfr+seN47ye/rrUuy2qjziXFTrIrVv6TKPFrLqXn3+ZX13h
3c5RW+U1qcIVZvei4nttf7E1/eeblSZoN4A5IG/l+2XKPCgZRYxN1vo3xn21MVZHBYFk+fXn3+M/
vg7IC0jPGRo4c9+9Djw26QIZBR5Ke9Yp76R9hJv259eA1P8/rbgEpkwE1SQ+4Jrvv42OKs/zOqy4
TmF+hJi3El1PzZMDXb3CNF7Rg5RJQBJYRB9xdtSRl4HbhZI8eFzQ31YyfqMRv+FQiyRKiswCAZyM
1RnjCsG0HD+a8DlvSoywaaPLbnmA0BGUc7+FehHUeH1DUMh2ttm0Mtp58ltlMM8ZwLdN12sTf/XG
byTE78fygkjvwq+vJ8g7Emi3I7RAUMbN64YE33T4AKB2VQcwxRlU08W4pocJsH8P4qiFxgcCrHzg
/bZayy10OdjC5aFclrz24qLkplDr40j8i2AS+9azezPvpPQ2g26vaf/qXXB/+MJV/BaF0yPks3dJ
udwaMAL0eubLRwjJ3gCgFzXBJE5fbUpgAVB+ZYmoj+acGVXHR/AjRVhD12ghie28TSLRSc0n1SKN
e34BiZWRMNhFc7Qb5JrJDnHd1TUd0w2WyKkzzXWj6WUzfrMoIdZ9/NGMX5t1V+JsPH+FuY+2pb9m
jtxakNvsa7W+2PBJNSkOp88R707l0mYMCtpwwZTNeS1WqYphFhuTphtAwdtZi6sVYgO70N1cP8zj
uB2b4YKlO9olaJXH3FvFlXDzlprh8rxcCP82Qme/eGIXh/UtHk+R4My0OCk6F8FlEF26mn5L7LIN
k/JuXqoWAuBYZ5XfXMK+DtoSsllSzdfBNN/Jcd7bWO8g7SrBW6fuCGaokCPE20hmoh47dmBLQ8DM
Cdt7XZTN5+OB42kvCiJEdGY0ymwJq4FHsDa+kA5Cuhr7OMn5+G3BD3H4WlSPSK0vJiUbVs0bnvqH
0YRoqY4D3rIorg9CfA4g9fFnb4t73leoQ81V6P1eEbQsF8RC74ypoY3MKaCuDsLxbgCyMqX33XSj
o7lAHYKesNAo+4z9Ah5PCQU33vVgt7N38kAoriPJha5vwVpugyAsFmhVSDB9ElWI0w9qUYCCa9MV
g60yVfVbKhDcblPsx/QqrTEPpAUqPrTXCp7txhMvPFxvejZcD+t8CzbjskMp64Vf/bK6iKMIKSM1
uKuvNkRKbK8eA9KCG3yYQHYPtcyr4Ytxr3MItTCY+3ARe5g7UQi5HPoHqAYwgBWStDZVRX2ySCvR
4hvIrSwwOA99f8Px8WMDzLE6iw1xH6CKZaikU34NdwIkA8BfXc5WVwifbNp6vZRtswdBdOwwhrim
8qyAepH4axZJcslwM1CCT5AJH1RXZW6GRuM+zBsAOhljENCTunDisY3QO4ywt5IOCxImCflSOnkq
bQCNBdrjGRRwJTG1V1wlyd1Mhw38Zciejncg9TOHkCBNFJIosobqnFXtR9VFByBHOXfBoamWDfCH
bQsgGQmjj0Go9kywIsHqB3GS9fWmcxxE1XIJ+urmTBPWUKhFssPkhBXLstPQvUCV4Lr9OrBctRi3
hm/YJOaOISRooi/TjAFe/V3UZg0ejpyv9dCfeMcPdd+9JIp85EZdLLq8pOCaRDXvFnJJGKY4AKOD
khModhHgKUTYro3DdJhozvGOGTlsfVzIlxJChPkAkc9W6XAflPaAjh2v8LQNLYaFwZAAgHqTeCcU
moiKWNErIEeY0ByGqX1F4ITFnKBk3CRhuCub+AizxxOy1XakMZcdffOWNNPeqU7t0U11TiAEdtVl
xKuPMZ2ug/ElotWtssthmq5koovApRvStBn42K1q28zDSGIqs6FtdgG2u1ks10SIR4w6gIyhPsIc
Bq1cd7U2zR5YWw5Ic0NJe+D6Di7J31GEf6QR/PNR+l3ZhaY2xn8MDsNzpPq7I5046M25HWBg5cMF
0GWcXdgMqMyHBMJo2m67Hi0hFcXiwgxK5AL20U2Y1Mdm8q4W1EoqmU6kfmzmX4V5/HA8v/tk747n
uEl6iJXwyRgiigKgdB5gIArBbKQfWzzLVHdbY9ri52XBD6XHu6u+Kz0CC/bcaam2BGaJNHw0QNND
2v6q2D3Xej/c9rMdGuldCYOS9/vao461D2NHgy8Xy4xZto8Iqm1rTtZTmwE25mFJN5Dc35wLAFHr
jaNwNa/2OI3JpwqPog02kkIN5po8tkdqEMsBLPDco8O7lMFdk4U2fAjHAE2jObMURYC/OnrfojrC
WwNJF3s0t4bfGz/IlrSCucnPAn8z7QFNQx2IvGAMP0YUojc0Gz/8BM1pEKI6qfTGQhAuk3nragxT
ZO5aBeYE5TrYpFfeVKea6NP5nWP+9BhV3SeimyJaq1Or002bdlfl1G/Tan6smb9J0vkjfGIvMzQm
cX3HqrXLFuRLdm690xAU1BMmiLvy0c3sEzQCtytaE4+qHcQbeYtuTMbibRlRMFkMBezG3AxNoUFA
cBwkgcALXf8qO+FdxA9aqPMC+evJ/dZi/a1VwxZYKue152V57WFPrNVdSLZnGCdZk0vkbIzro72w
ethh7y3TX1TGP+BHPgW+dQajzjkm+N/360YD645UiKsPww5qk6081Ne8iy4NZF6/vQj/ivG9Hzr8
91Nw8X8HQe5eh+vP3et/Q2Dtudn4Cfr4f/9Pz79LrD3//O/gY/AhCfFQkAsZJIgTxenwJ/bofcAG
i7QA6D0xwvQ3Pvl/sEf/jD2C4kPGDIz3oHXRgf6BPbIPFC55hHUiyQioYYRUxHcM8U8Z43d7fXy+
RBh7NIIL2fMSWGq/XzzUoRNJiIC8uI4WvpsiqMghEQqgzN9CLcS2erEz9hSIvMHx+jOw0g0CcoZX
2CahXIUobPkawggESc2sHY5OqSAnhhsMMyx00nJMlieg8FCQj2kNLd9IIwjVEzg++85fSEEh3r43
CN+5rgNF6k0zV2CoJJzu9AhxJINe29qmv2rmcA0zXFjGOTTUogePAyQK9k3o7uDLaefhOEBVAyWW
hQ/zEENVXJ/ESKANkkY0sMCwqvFyuMAQV6Rjr36iddXYXKcdSy405nFg61Aa9PhsFJAvgn5/8SUI
TdgIz4apJXTHpUJiFuAAJgC0Cs7fRljibq2IkACIP4FcNDtSG+WVD9H2doRF/j7sfaRCjKEqH0pw
EBBxRUvqZyNEOyoDW4ySMg0lyV1lHOSpYKZLFE7D/JmPCqzOCNIz2Cwe5LHZuMKMVfBQ+28BDZXd
TIlFaFm0ihZjUUkXDhtIiTC2I7R2SW66fhJh7kcl8k9mgEcWXHw8fkHyAWCyHu2Tg0PAgaUh0spH
MwbdsFus78m8Dacq3ETrNFz3MIeAsElxRBQknEBTV3OC4Im4daXbUKU13dHENRyUTQihUbqU8YsY
keXFBbWvkwdDzBHqz9Hc8HEQOl+oAqcH+rx1h3ScYrO3U2fNNlhnhelKpQfjQpSEjmYCsjNX+BaQ
4K5HvuSbKwmasQV39JOjpYk+cnC4L0MUzXwEJCBA3EhvjJeHedGorWCeDDhaUiOqfAV+ALyUawhV
EZyKVtyEU3eKlrhEPT+k4hmLXU8QtwLmyGw94cCMtQleBifjz4JGkNwvazCeYEmH3xByXpysIk1W
zJywZ2IbRm10PR2f2GUCVrgtIATCbM2WNq0Cnx6uaHnQP8a5JhVa3MDGQXlTdaWbYFSDgXMxScbo
mHz1yr57iMRs7+wUDPDlJE0VgxWG7yVrlyX5JiYdPol5mNecqriEPA7E2RfPt+R6rKbyjIlWsKoF
07TQPJ38/hMMlMEn+IrQbaP1T7wrIpdgb3xevs1VW0Oa3Vbf+tHRW4OAsc9mCkpg5X1ffjGkD954
K9UztdN4AQotfEBMfv/sBU5j7jGMd5Adq7py2yEaqdiotF8uPAabW5XjpII8EtYIl5wlCWgoQ7yP
c75UA3+G6s+RLTy90O9yRWt4TmFhBtQ2TXYBAtClcNt5gknY5wR+NSHJ6rKKjXbKfZ9LUKOpkLu4
asccmTkIpxCR357QpQRTgfiGri6kz2rI3JLpU5Bw8zBja7mrbco7aBIVxRudOPvKfnvUxh/1ddXN
9ISn22Pp+ObQ1VJ9USIyXUGXUH0h8NhjdDAEubB2QQMCkzdGqqR5AvvDa+UCA+WfGvCC1xKkLHxW
3H8xwWCOhuqxKWqI8T3E11ZljA9cxVCrQ1XPc/it7T33DNzAjOigvOwXBQ2mHtcJGVPQOsM3X4PN
RqtvjLtJzBJ0UKFjW2g31g9FXeWTjjk/9RDF7YgYmhvYsMGdx61243autfoCQgF2TQKtdViQQaDE
XKsKQ5ItCdmlhl0qU6GEjXtmMEvd8jEd/G0EaYGEorEm9oB+CLtjN0g/2Ag30hGoRgtaFE79foIK
JQqTrZooxLll5bOHzpcDqsdJ+Gx8SNax8wqGgKcD3IH1cjVq4No7uE+Teof1r/wnSZCT8hWCVPoc
jFDobCgs7naPYODhlA4SjoEGU5XjfDAEktymbu0NJAwrhpNCbIfJfIi9Qw+KXAS4DyDK/FxVHu03
azSCmSihe64ynN+1t6kg137gNPBeqlKUj7RlJarSBi9LSf3ubY5dfY0jl7c5LH2xf0nrKfo9qOxf
VVD/u/Lov46hPfcr/1wk3YGf/b5GOv/8H0USFHKgYKNztQMOApXPn0US9T+cA0cjDzE6DOkuEQqr
P/hZChL2t8wlxDomMHKfw3X+qJHSD6hCgKsj+psiB4vF/4qfxcW+a8xgZgqQqc+iNESkGzJd30d8
hyDVzGrYJ61goLivx2mMcSSOQnjqMum7Kn6FnlWJujCQ5Ev1EhpEI/w/6s5kS05ky9rvUnNqGT0M
agKOd9H3Ck1YEQqJvgfD4OnrI2/990+FbknrDmuSg8yUcMfB7Ng5e397iRJWckKTzEwX2KibeO/Q
JSjaXVdBgE7ZZP109Q+DBTUS/5Vp0jxFBg+AYx9nyB4CWLI59rOKifZwLKoOtRACobzeafHo0J2c
Got23BAr07jGQ+/wV09aVs9I8RrRuAXji0pPUTQMnvOOMDuHNwoYuR7G/QwLp3CPbtGzWnZD6XpB
6ZipE2lY1dHTqJUdNfNbnGsHr3EaxDW5oTJQ4/ZSJpi4sWIXRaAVuXsu8IRNZTTGCKjoMXXdkO3K
7bc8azCq4CvVcIWuGru3p/2yIGTjjU2tOtvjsqBtqa9ej4F/UjhDmrrXDfx1dSuDFb14E7pNr4+7
lidkDBOvHa+6Jlm7YFPF998bMeN8Azrd/oCnWTU7c7UraBKC5bV7z6c17a6dJEGIz3jOrutwXba+
cqdKOfXom200HlXncS5GkwOwfRxyr/ixNFaNSj4zEpo5Ytha8dqcNghQjLKQgWfqzUusjyyatKXk
KY3xIoOcEIrSriy726mTnsPx2Zoe+Mns6YnVecQ6rVkF/p0cn9GVqrxN4Fus1JVGp+KLfEoGJ+wm
mDZ7bFkzH8+gn8G+P4gV7ktdGx/2iHUBK0HPwl8g+G935ZQWKdSZZazPlRiSBgIC/2MSm7UbdnFj
gqVYcvx6NVDs6WwjCnrxhBQeG7HBn8xsvR3NfbZW7l2TwsVjR0NGHWBCwnQXitHjZtYIiOrAH1e+
MFEBfEtX1qv/opeVBdoR/VcbeQXWg6BcNcNW2PT1dGrCWHVsY1UZJygJG5gazFFaY/JunLbIcKgY
uN/UrkDf/zHHZjofXKeGAXaSuq3MN5bqzvwiWgRF7kaiQeoZ+qsFIqluBgyyBwk+CWnE2G++FaSj
WB4SnLW7KcnMm9pXHX5YiIyoxPKED4W/vS2Bhdi1HxhZXPb09fx2ORSehgVHpTm9XN0ePjg8UJ1h
7FxAQ/iIS0Ok3lhm5sVBIqUnMrnlrVXPPLncxllAfwmyJbdppXrzeNOnlHsh0j/+Y44xyI8aCYUV
VazZvvpY/Ullgu1xAL5ZWbsk78evdeWIBxdS3ddVzO5z2/VVH0hl1pclARP60XNLWo9Tmk6A8lp4
bAEzJ38DGjnK4i3JedjKtrSANPTIRAK/GpkXd8LzszP+lo3sADXlZGGBU2hSlbz3Kr//Utots1Qq
x1kPWxc1Z1jHxWbtTB352qGprym/lnI+tsJamst+1da9O9ul91WlYmwokSwzVjcjeSgjBugkXWa0
KlVHiam8oT6jHHGmPcvVYu7yxrAxgeueUV4RftJgBkV3V/lh0ta2JgOOU1aOGxTTKbYAui3u+oLt
VGOGMvqjQoICoETlvIDLqqagV1ZnXSUmrymx9kYfd7R+jS4L5draycHwGS9RoslCCLmzZqH3J+IZ
wfbMsjGzKKv0zrkAa2KNp4KqdbhaptTTLnhvUxT+VlMjrJ39DvO65jYCUa0hevxSoydrjFClI5vk
G0VEKr8qP+6bwJ45AnCObHTtBV7J5lHbUTJzFAhIh1iwTaWW2+rvPuzetTjVHNEQTEMewaN99Ofc
SZ5WMdg3sAC2c0niWk+zoF6+TIaEks5woFod2hJltFN9MTrJQuZLCvOlCsGrLKmgR8Ze4VkX4Ia3
AgmL50sO20K7lJPRTvd15ug0hdKBZilRB0b6UKUS+zxsj7raKbgkXcBRA/+Bm47bWCUxmdIYI2k6
90k1CDf0/Hi88/TBBo6FD7EEOqTl6oASOI53XT5X17HsDG+H5s14wxaaMkCNJ0bahkir6wGwYMON
W4ucl2p7JEVmNxxO3KHrwoGqs7yyO2wcTCohmmDgMTmvU+cV19LUVzbUAQzqhN7CNm7GoYyXQ6eV
FTaKJY1vN5V5zFmMEceJXUEgnnXG7vvgOO0Xp17XZe/7uXslu6W9StiftkdDCNDiuEKDORNAU9Yi
5nxGA2MVJwy17KANe6+B4JhFBRl94yT7dCqdMgnzVi4pnZFRvmlNxXjWV15xhTAYAVU+1S3Hitx3
BgZ0nBQD6cwzj0wyxGZgxJY4z0uT97usYQNogqIa4i4YTA3VTNc1vhegrMXJyAnbznC4J/pFZnYL
aYauPX9FiwauQCFsLPfQW3o/YAtHippyetsOFiCQQo7FxdlCJa6QS1J4B4hhUceM/kZEy1v7q2rT
hG5PyfyYWQb0lzZU0BbWoxjKcb13uiF1QliMuOInHJBnHig17TpfOZgK+tl58ETXZlGuRPrhxODJ
Qm0aF+x6MaihtjeQOJstxpXrqY77c2LG92W3TXz8ai6vfV96Cye5pX6rsMU+ztrgeBEc0HjzmRq4
AK86LEhZmCXgEJ5ATTPbaocs1lCxGcaN5ViIMIeOUdhNmRZrc8pHPNWcm5L0jpXEfDWbqciOoM+z
7za/Mje0yk3jixwNa3qqyY5FdunkDawfzU+NsyctKUBLy6471qO7sgb5Fcuia3W2Ho1O1bXanbJb
c/wAI+Ewd3VGl/nGLPz1Ku4z450k0eSBPs9muU118S1WaVyFWTlN7DZNV03Rwr2+N+QmvwJ74G4b
X9o/OrMuPnr6NDLg9Ew/Rglz/YZvDZGta+Ov4lhZGhhs3drFHoCpBNpOCrsNgZR5IUZcn8EyLLXk
VGeiBjfo8Z3samv+OLWVwY/MLHmVJnB3+N1a8dTXoz4zF/YpKlDzUStqa6tnwQzSO4lqbIosx2PJ
h8/1tXsn3MjFJy7S8c3Xm/Hs9Gb6oklgj3rqLLgol8LKWeUaeZU1tgtWxB0psyw/ceooG8du3NXs
sKchR0GOLTG9HNwx/jFgkvoCgRdL4yJN0uXQFhScqRGJB42X9MZp1KT4jmDdwV9md/GzyObhR2qD
tXjp+txEyCDI/o58WaTGqyqNSj42jlO4dZhgRnYPRtaTyaGVnBf+1Ob/WemyHQMw7+iO73iWAcX+
s07TRzaYMcH0QXUbmxnOa8syanQx3GVugfps6GSvh387JN3+Y/rzd2HhL9eEkczJwzBpAgJ9tbaj
yd8mCwanJukNGTgQQCIXltl6h7XARbrEsKSKUg7R76+3zZj+/wyK78j1XDrWyA24oPP5eramcjYF
3QmaJblz2G9D7vEU6fnqRwnuid2odLkzphodBjXiH/DQW7P509XphqO25ymmjtY/SdHWoltGZDBU
z40jcG2OQNeM+uP3X/Hnad72FUF44biwhCA4hoPnz7cUVEqdKhbzQJMWiC9swhZrMMgtfLwNGuN/
nnH/xc/3r68FxB7NpkG6yKdJaqznQ9JnjRNMFF2YUbXqpQMScTn1OZKg319L//VZoZm/iUM594Iy
FZ/mQJqOdbVULbbtjtWnL6Xx3tONfui7bkQKjD2ypejedSrvzm5leu8aXaEopeUSyJYeI9uO9aJU
N77hHFrOeDNxNP/+M/76A/MR/5p7oKd2eaF+vvcyScwGVhQGcUwu0SSz8mhpwNr/usq/1WT5v9Y+
2QYv/3yytsjF/4lS3EZk//Ufu+/TOHxLy7ftYf9HxuLp47/+Y/tD/2ih6AQZmqS4bS+OYTu0xP9f
C8X+T2/TvBONZApqDtTs/2yh2PwhZ/MJChPIMxJSVoPhH8GIlvufxjZcIkCKcRN/3v53xkw/TyhR
twtKWx213ZZ04Nmf88NWFwe3iQcvhGqYuEkwODXOrpG8QrB6FtNLgHq2+qarejj97Tb9ixeQJtDf
V5TtytwVSKsc8B0HK/rPD5w7D8U2EcnCYaiqmPpWiPfOGWM3SswW9Zc/O/54mryx+M5Jn/7z7y//
14r1txWN65P2BbLY9Dl7US9/WtFGC1MRbivE2fjcETHlpWWGnsMkuBmU/0QuVQm6lJ7PTitWPczG
Vm8O4yCsw+8/yKe1Yfsc2BS3XB2HNrDzee9q53ZepTbkYVHFlsQ1SU/eLuJcuxpNg/sgG1vd/v6S
n9a+7ZKugXiEShfFJs/lz7cerFDZdYuGaDxf7Qtyv9IvljnN5ylV2p/SnX59wDZNODZbMnY2MDrP
+N+3yWHD6U6CoRzgh5mB36CQQ5Vo0EDqZpo69IrIi2t3HcT7v/8lOZPwZW1GuchTP10Y9MxitCg3
Nepd5xpEZAzJTWHXRsg3/JtRZ9st5T3m/dlcAAhhP93SdhpNRm0mZyPl2BcSkEaUSModuBgfFcy1
U7Hd6t9/w+3WfXqCGVFTaKAv+GtW/PM3VKuYHMh6UJSELd5tnWQz8B7Gny7z64vKfmxT5mCro9D5
5WlZyIFURV9iVy7tC7BhH7k1jdMedhWjLL3Yo0rqA0jOdf2HJeLX59QCmEmwIuN4lk73Uz1QmwP9
5VaVIYjQFHrEpjGP62n9WDcI158WhG3B+fl28sNxGdzerL3e5wXB1fQCt+Imp6Hn8ezKyklAyYnp
wFBrGiK2b8S6Y5missknU4NVDLvGg/SutAgzIHLjCvtZ94eP9es94HzAKolzHb228Zf74m9lZuGJ
pKGBCzg07czlQsRob+oRSOsVIxv/D2vRv7oYYYHEJbAjuARA/PxEwdGyUrSvfxlW7IsRoyfgCTNF
xwd26PXffXq3zY10H4+VgaqIHe7vCwP2HyvnQWrCGZ3xwcxnnt6qbVFC/v46vz6+Lu1ivCm4/lBp
fc7xHukUoKZOmrDHW48qWCsP6zzbEBE7DvpU+Mk3oanqsYo1+Sd4/a9rO8mcXBIiAQstyao/f8ex
HpIRFgfiUddgd5syBqUGdvQkdAz6vFdTa7D1/P77/roquK5hEY/LeoTu6PNL0+lgcGpw2QhWV3WL
FKR8ZuX1dr+/yi/L+lbNsvgArxCklXnbf//bYzm5+ZqvfOOAuYB2C+c1voo7zzoDR41DZXntg87L
+4dDyCc1F9UKC5ALAAh8PUo8yumfr9rQ1Ud8rKbQgxjmXwBy8Y5lReO7GDBhI9tfl4T+s0dBXTdM
XIKldBIaBFV9HMAo+jho3AKy28RJ+g+P2ScbFJ+NH9rhHMHxyEAp+LmeoXr2x0VqCzbnltGMIXJ5
yB1iRAPdkB7EEje/GFWd3sYVkDps3eBcGNLzGoN7zFwEF2hz7K4BsjNlf3qvf3kJCL9BRcTZcVvj
nM8hzVJlq5cznQ5H+Csv/SirrziVdSdyljK7W/NaE1dZqfFgUidSBtLaU0a0rIaLGKg1X2x3ro8G
DhJ35yfSOLtuPM8Ro2CXXN2yVwv8w5YluSASQEUcoZgpTP4MfYif0VEQHurio+l5mEJpFHLFVOPh
npjrCu1qq4FmQ1+zDAM2diWuZkd532Wl1+qIxx8WlWq6EsOH4fH/GQvKqcgQRXlOgJ9l+2R7t2jY
JuBvU8WH8KfxXvV6divMGEV6lTFQEbMqv7l6CZl4nsEweqpiPG9xT2K0xFLdNsWqQXegn3NhJBbB
AJJ2IuZqXNXFa44r/zoTphqj379Gn38XVnXqeN/lxwFMwj9/fqBJ8QTaJOl6adelRLwL5C2ydo3z
P/LA/1U4zInh07pAg4K/n5MdflpTp+X8aW3P1dSP/qZfMKzMSd80uB19oKsFBrshMtkEaw8JWoKG
ilaRt+MuH83bOOsTek2bf2yAU3XpqMS+dmqmA7vE8dPbdVj3ZZFemmAyQGzR7gnmGWkTe1p8jy9g
ZQDAi5dGabWO4VpX5UaCMAI3pq27n8fs62pIqHnVGtOnnzMnatq5jDLVijdEa8dGdfkX0ReAhby4
mB9onTHWodTyAsbMsCMZXMlgWPSVEI2uu9uWxGzfNbF1hGLS3nar4clLAtiB6DEt7Q/5KCDjMz5j
7U+m2DyzHri7tLZ6FcSuW2/pg8UMVWT23Lu57e0raA2hUWjC2U+pJvpd7DM8RVzeOoc0XTCMuDaT
Bn3S1xeTdO7Was31jR9dD60BSzGKFlUOBw3zBM0Mdh60yiWtMdYTH5AX3LihLSCHjEt+h6yDMcbI
p1giJiGac4QWr51FtTZoaMrhLhZLe99ZbvFgGGn13RqmgW5X2g1uoJf2oDO2ofcfT8nN5LedeehL
nE6BGAb/R9/qfcOrpuH2lfBOw4bxLhMyU7nhaA4mwxtXTbcii7s73ZblyeE5uay7mGExk0in9xGS
mMq84OaLa3J5+rClQXBgHr6R63UbkBM8DGs8Elf0HQHgVy0HCAWAAvREzxN1n6JyCZppIxcyLGfq
MOvm6yg6/Tij1grqMn62a3Q+vdBhZazGB/PBOspRo2CeXTV9DptFMjLoS1/AV3WNq6Vy8ouqsu37
1sejHKyQYcdA0osEyGn3P9QCtz9sNIriA4I8vbgu4/Ybc7SHLCf6BDTDvBykqlYYkfAtMGuZ+nM7
F3VyiBPD2Ld5K+6M3AJ1IphUaowxIQOu33rGVeEEgTwcZIYDqjCne7dsAd0VfneI/WrFN52q5gBD
AsYND+K4Y9UayMaYuIO5pqFJBFFHtISH/5fxHpbyDNPWow43J0VAlwDh7ctT0Qsz3cH6HJidtXYe
rSgRXwY1rtzJwt7k/knCNqJtaRBlM91WqyYOpZrhG+jWepUwiTxzzAZr32evEL/BzuT9Q2yWAIeA
rnaTud/AE2ipnnNOqdh0sSb1GkQVFasISSn6RBauwAAVt3O0qtiXHdPYaJW+/WHk/tqFVTPq5W4w
a3VDngNWMuJalwBKWBYmNpY3AGUdFiGF88NKrDupdO0GnsttQ04GXNzEDKWdPm2JQlDDEsxVY3c3
LV32kUqnYqZcXubj8OhndrJzKoPH1H5r1fpWuDBowYEV8ivVzodvsbkpTb73qrO+5AvZZT1nppNa
jSKUsrpHNH+jLU19ITpLe8njlVwEF7dekoF7+ejr7MlL/A9mripcveW8iOSKRQqL9SQjdxwO3ap3
oHG7OlKD9ZokMCVKZl66NmThaLd7MheeTHdUYSXUReIoxqmMqHWneUo0SMb2UvyYsJq1KKmARr6L
NHvysdBhFGIGUwGGAZOv3oQPDygo2uUb9d099uJHD3bKXhvofxg6jjK7hQTa1Kj36F9etjxjJSM2
utv3HfAmKNuyu2wqEzJ8OwaGVDh6Gvi2qPdvSmvhF1oBmqZ5ckn5WQZx2dDmaR1jNzeLdl2NzKqx
T+L4p0fPFYR9Vg656IY3m0FVNTjSay3saBVeo51F3NvFczCaLVT60TwyLNNgz+ePyewcKHXINujt
DuErkVQZ7PWyTR4Mk3fIq5ubYkEOOc4VlXD23UtT60T1RqwWfVELp5xufxQUHm2QV5r6GEt7/GIT
5XKOec8umem0IBjI6CUOYTcrzT+iCb7BE6GFUjMUEv9+DMH+PIlFXqwudJbe3w4ZCcRHw4bb3K4n
qomrdZAF4s/5+7DqiDZm34qYW1xIffhSF/F5wLF+AFFSY3icotGiWURnxce7QV4A3eM0AsY5XJdu
+eQCXwbOqgt+mMp9RA+s7ephespHfa/ZyV1J/QV41FRBac93Re59SxwEpqyxyaVGGE/Uaum3wSDk
RBqsiHXtLoHbJxXc28He+UaRkKTSfjPS/tylhXf20S/CTK5/QKhELtJUCJ5NTIRWGWPYXJr0YwR4
eNGXdrX3LL98ABZZPq1xx49ipJDqW22NIG61LNB6uiuSYg867EDVfGhn5Mc8E9+Nyl956jj5T8OS
XWFK9E59u9ynOolLs3yo6vZynNr7elD5F7rTd1mSobZAGozsAEgteiQI5qV5WmVv0Fxa8sjJ0K/q
Hb7TEptjOmbXK6vzfd/Je2FvKUczufTOElqNujI7JAt2az01BYcLz082Ju5tXqTnTrMv0QHeGSkQ
UwZ114aF6dRtH+OVXDpkwt6xmOWPZh1RrbbLJcM21o26vpQowKGCop2xNAFMCJ0JP4phMsytUQsY
wLqagQlLhWHFKOdLb0gOXdWAFzOke4oHdWfibzf3OjcyKLcfvBpf3USCx1fWQWPB6QKtTotrkcDa
MEFjGn5dP/lj9Y2TDULRfphBShnNtOvpwvEsrtYUJO5y3Q3Leez9NTIn/5UFnLSHjBQE2MZYkxM2
cdMh9DHVkks9M8SVpcoWHZKN72ud7uaKh5LWRRUsBSF96ZZVUkuCY/p11HYpeRJISPI9MMWoE8Uh
9QD3IB0J6jG7LwyfndyeEcK11dus+W6I+OmDtNsxoBvg770JdO/GOwHajaVSouGhjg7nOX506u7S
ITQEkSYqAlQ7iIP0C/Kw1E0RF9PRTix9l5tDt9MW7UW2TnZVbsx9cnthFVRxpNNgKKuCNK3H2E2O
MVbIRba4FRmvi/TKTfNIQOg9xHU9hXOsoUYrumY3xmYky+4Dkfk3x81OKBdSwGzroy2YdC6r5Z5m
uy/Codr0axW9qt4odRAFrYdSH8JYmh20ucz36HJuEfwFtnjobCveq244OKb2HHNqm/MpRHV4S6Wx
Z6gsiZhod3Q0PoxSIrduLlahHXoByh6fHRZDW9snxbKXrndLV/lJVDH6Omtvj3ZE5yiypixqGvdh
tivomegbgJa+uj16IHN+IjWJpZsddmj0yJKEBY1GX+xNr7ylf1pCtpZNZFTQRTuTEU1cA8XTJ34O
n7jJps6H6zwnkxztIYZP1nfoskfk/ui3a/OQ2hJ59tw/oP+LeiCZe49+WmDLreDRmmfEZE7gKnFZ
auLeSNxrq6Ld5CjtgvFyHpWiYMi8mIjPJIbgpkwuNAv6XWOv3CBk6BWcGf9rRrcnigvw/GwF9k75
hLcv+QVA/0vAV/KaAfU3d7G10J3z/LLxqMippl+8qrt1vbm+mVYnPdpGxlvjsXWTONaTpHY0cRY8
ZZxKHhPPf3dQ88yZe5Kiuwed+GjHWjgONAiVY/3IXE9yDEVZLF33K+IRfNROS0yhi7BkMterzDPq
0GAToMSWr/S636aRpIG4Ryfn1N42+TeCVCcDvIZ4q1aVn73KfCwS7yFNNZe2RneHBPbOTVRzLQzw
32uzfrVmorvGlsBPh6x6EtbuETFSNwxxHFVJe4vNpQyRgpb0Zt0TRdoBUdqAG6Pf7M52uaNpfpPF
Ev9B4xCc4Nt3TZe/Fz2YtkVLb1DHUW+NqlQkUnY/LL28qwak+Yo+UiCc9nkQBF0goflozPlOb33r
1HqL+aTpDL6NebRDhH5LOOmDOst5vRlde9zBc5V70rUr5C1L5QZe2r3l1XRplC3ukMo9g/aO8SAK
Z8d+lYmAXmBxxXO3XqhMvo6Q/0IktKxzlCMrS+il62dNvKt0pz7GafONcAJ1Bkc3YhTMbroxvqmH
7DzLaQIYkPuHlvRD4gFccAfWjGOnh3CjeykJQcTK4GRd+yg3nXiX9/iR/Lx67taBFEFsSSkrS4CX
JFoqDSWejcWUvsduneqnptK+oy33bvE9plfC65YzvFVjX22BEgoRWFQ6c3Jlym4viviUzsaBwZD2
Kmsu7JTawa/w/EM/jw91qd3mXr33huU5keMzJNghnJfk5Lr4GUn9EtjGgwG4UjMOdygHEV613aW5
xpFvkxdSLLXN5kWRU1Tp/eS7j02urNBe+9sO4NJS+zcoD+FjC/3Ue9wmzfMUstE5ypPhyVq1Jz3r
xEXnNXezl9x3enNfTeiNijV7FbI7mDXv3WpblxLxYNgMxrm3/fO6qsjr8KmLnmMJJxi26j1BYqxR
jYuduj/MSkX0MU7Q/HQ2lqG+9tB76aHj1cul0dsy6qR/yqr4TrdqjAIuvloBmdGHV29W83NVYu9N
Sj1SOodataXOzPoP2NHbu9vqAYQHJ3JJT/GDUmewRgiiITizNtL0OKMaRbOJ0mYHvl/fT2QFzv4T
B8bxwRewFMJOaMAENLRQrCoA2cB+4vBcr22AxcU9oA626WX0y+FoFzLFsKAVd5hWuh9DI1n8tH6g
ZOzMzLwGU75JTElA1M7k/FBoQnkwPujk2M9IPNVRE+l8PZpOMh505apnGKTtDd4HEYcCPHa5z+zJ
uI1bLWaz1mXsnBoTVQlc+MLb8UohRRRgqaN20h8bsMD65YQO+NFpx/TWoKuM3nW5IXDz0feWO50O
/zugOmvXeW+sd22YL+9mv97MW7pVhj/n7CRLyV6f5nm5F0KMr4obxBM2QBKO0SkkVirvbKOa9i79
LG3gsJCnV7GWPCpLJ7aMz61UeR9zeC7X6RaN9B2NYMB2PagAQkhuVFrS+kDldmUorYjDJB7idzvN
i5s0byOSvQpw+iKMkdgSo269d73nRpURzye0Ry1rezNb/KHVDoXGsxvaPbtMPydnRL/olBwFEKHu
L+QkX3BzNYhuxPTYu8YrKd/ProtRXV+6FOhFdUgRjZH+3RTHXNkah49YR4qXrxeZP1Lyu+lLWtiE
FOq9kMeKRQX4tP1cLl75ULXJFwM7EA9f2xA+wJeztMbcueUIbUTm8AHihlg4Ogg6J9CkS018yf28
q5L6CLL2pJkwFyfzBjg24HRlxBfM2d+bIm8OSbaoBxKWKnk5qal+44CWvHd1792WbdHtVeaV90kL
I2LNSIVYRs1mqDDf06ncYjjPKWCCW7BIDTiKZDk0k7NZEdF2kWOUX5KjYj/wpr8NvbolZma4qX1C
YAPPx7Kd10p74kRM6xW87/KwkBt3Yn+EWMsO+9hWHPbKdc1vXXdazi4i7xVk/dnT3dvEzF8sfpAL
xPHIzF2fYEDcBcFK9TZEw+CJp7LhaL8p0iOSIKonf6WTQJyp/aAnCV/B0VP856Rvq7Hzdxg+59t2
9dNv8PlIF5O2fJ5K2wzK0XrudOFdpFlV3hChSEFuq/yq9GJJTcE4nXQJksk6pTZZ5IWYqylU+AyQ
OQ+RSDFuTVhSIRJd8bMwSpv7N+bN5a6327u5w1fZprSheHX2lfLJjSqs9II5SR31XVuByBmnk9eU
1TGTcXtsWls+meCgYBr4zhdDH42oo5oOqan0vUf0S4M5LN+LpvHvaCR5oZgmUj9GUhAeWk4Sh3Ip
vnlNi/RBQ/KQQ8gM4NU/takGTHl1o061SdhV1G5Zapq7slmGHG1c5zQPSQ/FfVcZTn81EvwzB6Yp
xZNlEx9iGC1GswTbIi2RhfYJ1hKyVWz9wsiUOOCkolumLVOYjtMtBFL6YLZTniCo17i1Nrp71yu5
l6IdjktLLJ6qZp0kJaPUTs1CSEhfOe05SywNIC0RofvGMZMQvG3y4IrCvqrz6VKrjGqHlqt8Lccs
fa0H8r5AcuIErlpXvBkpNjOo2OZ3wHbcEd0kxwd1fv/mFdjJbhiYY+vL+0H/1m4tZQ5GZBQ38URF
wruRWEi/0pwHbkEtRo5vsVAXqqV1zH27TnILqXT/0qErS8O+ILIaaf+E9NE+Ln1PS0KjPc37O9sT
wsbcf4NlvWCmI2PUp7T2kpbQ1TTrm5OMxxS7mKCJe9ZxRVrfx3GWvJ3j1AN5q9a6/5rzd85fTL9n
0SeNzExQc8MVvRT4gjJid6aBYFzmBxgDxr/GDw7L2jTw+pDk7bWC7FvKtHChvMdGMAn90HXQaU9s
Ck7DWcdJsi3BDZ9OlTi3HSf75Oj+NTfo4fESPuFoi0XlUA/HSWStd1dKqrkzIaCuuY8JMpyPzViN
L41TYi2qC4d/oXAR5GOwKIQEdDxcLT+nhlr6MF0m04R1jK1Rned+KSsIJZa6JXA27/fmJMxjKqVD
+KOd4lacaDDSuO6rRbxXmPkIHxBe8300tMG6WaRD+EBuV5bNTMwWpMkks6b2vWqm7kj/vSKVN3WE
FjGlRDvJFoX+2JVAWs9mFo9elNM+3fUaautVHvRVu1sscD/sfO+V6x4ISzv4c0vYTTF/IYc1EL7+
TZtx8TbDDdChvewHiIAQY25pz3ZHSS/5bqWvuvOGVL/g135NKV+BRnz3RoFm0p3X1wGsLRayFgmt
hwx7pUnH0YrGQrTMHHFGBbhnyemsbKf1dG9hOudM+bVPZ+JhhKMxH0oGfc9xPSYczYS6mfQfme8d
JegqQlic68bBJVz4ao9jpLvhj1gP9MaLR9Of7GehwyefbPXujRZ7dLq6x46yOuKslE5B2RnuueGz
BnnhevzE9COjAcoijblC+j4hhhgwnLu5LD1cr75kIcAov+Akkx65Me2ieEWcrjIvJ1fU74k1A8Qu
8kxa526YK5OmwjZX3eszRMljPmSc3ImRIeawTkcOAI0LFiTkgDhNtHFKn0gub7EuybWC/Ni1ng1c
tCfDLMLP4rjgdbUBbjqeqWrPA0OsyWY9FhduBWryJp6k6xwhW4MitjS0BNil7OJKlwkEq7kVZnPi
583Woy4J4djFauRzu27HYokshXErso1k3jfdaBR3lMYqeQRNXIIbxQ7BxEBq/HNhAYLJJRp/3Jnt
IHDw1PFlb+Fa2JOEMqT71LbAcTWxl5CI2ReNeVlhnTAfCmj3+oUPJa08igwf0dGr7KLtwBZtywSJ
aFP1VTpOl91ag/nf7J3JctxImq1f5VrvkQbAMS7uJiIQI+eZ3MBIicTomBzz098PyswukdUldVmv
rlmvysqUUkyA4x/O+U4qz7Oa/c1GHzoF3E1UkZpXviN17dx3MOfs+ZdDJhVNnJ+M1oOqIpr6MrIa
WinTzaajXUoeeVamLrmG53bb9PDsAyTzwE86f1HVNmOF4F+L1V5q9Ht5zhzjKtOrZo9gjJy9eXgg
cBWIeliRqYdhCykbBebFHBXJgaXbB6ClRx6ZdFNU2qe6AefMud2eEhIbC2Bxexn7zg5dwiLxGBja
CLvdSbOcAxIjS/zpGIEN0lN2WmENh1hpuIOXLfs0ssDC1N2J752XaluW4+FTWJgwYpifxU8S7DNo
twGJDu1806R7Zs0UkX3TTmdFU8VUbwnXgq1EfcpdwcQnzh3/Qo7TuMfXpOiu/NSm3yjASZIrR+Ir
/iS5ksRx3C37E1JEeAiPQNy4zIVXfIPuMAVdY58R+Jy9jZExXZPPbV6jZh+S3eBlDaCBOTrMun7b
mQXiHltPoPhguQLA4CYMt1S4nmpfbfEwmseEI6I+AmfXdmaXv+dYJTaZH9a3ZkPow5rJm8UnmWaC
5MrmxedHu43Zk7xkuC43eu4rHKBWsYY0DhpDh1U+BxN8x6CYmGPNjW7tZyWSI+nq45VLS3rlct2t
UX8/WsVsJiSKduZbzriADZnbmhtWGdN9xkb1Ic5EeZ0Z7pMYmOAMhvQCOfbhdYj1aAwyb7qSTahz
MpDDBoa/OveaxmUq33qXmd8NEL4Wlg+GLozohcr6Q+O3+Q4suf82dHm7A3dZnsG5UBcixO7mMoqk
zcYahweD066OHww9FCe36t4aslDJQ/AOLt6Qs2msnQ1PjPbCb11BpGdZsUpqqlc3Ic14Y9QYYbOm
WIahxBaUZEpEIshR9icb2xXWW6fFUbfW/KI2ApVJrrBscKbX2s1SaLShZtLfp8mVz4buKSao/omk
WR4TAgId/9I5fgnnshOsgKgtivmosyL2NxO7sYuBKmSrtKL/Tlqvui7mGBR30x1TLN5w2BzgVEwO
GE/ZjWAiZKQ2yLesnMVzXM84RyZoXwK77IWyIh0CGwv/lYekkTjSLs12MtXzwEGRAytfn+MXEoU8
ouhL6KktC2x2rVXFuep1KLaqkYFwjJ1Dy8wTMYbODhiryTxEYikZKlvXNiSmWegAYv+2a4iWnlBo
7lg6+izu4tDcxaSHYc/ScmJrhmLezpZen0da37zh8BQXada/dzop7/RD84F2JcI5G7bJRpCHcShI
Xz/UDlMzO/PtE/QEyM2zbu+sGhYzIOnQuh5Nd3iuFKnHG6xc07np6/ZNEQ0UHfBhAyL7vAuGNB4u
vXBPINKeHi3ZKuwbq0ofb9B9aHeTU7TXDZsvilbyhLn0kUD4egqyMxGPyrDpzvTQFofI5iJcjWPp
3pAaTZhnmeYHv+mB9acdIT+pyxQu8Tepp5dH7lbC4uL5GcUck+uI+SJciOZas0K1iano6VrxAN92
YjCeBjhrF2AVeh7LZsysxjEJtfIfMmeZoRoYa3adbZCVRTb2wpGI1z6WH9o2Ze6zZBa7MM66K+Ie
ciqMPOTSj/138qjUd5kV7xD6h3VTd90rLj/Ss8iZw0PZoTJ1VcfrsLdjoT2uyfuc195gEkGA4vc4
uWrr5QZeHcPeWrW2H8OiP9iQrZiI2keToKq1cJNq7ZfTM5jnNEAsci9l9s2GOsg5Qm7GBGDLLvQz
0i5qi0oBTWBoAj/QwfKAZySUYKvJpbTRoBkWU4Gvi1ncWUbHTXTlGN8w7i5Oo57f9Jg3e0+SaVou
OBqtY+WIncA/QlnkOrUnuuFIalN8Ug3JfX7fRye0HC0/BMehP/g8eyVzqryfb7GslsQn+yroh8hY
54NCLgUMLuqsO+gdb2QyeVssGNGGpV9A2WXct0a2Z5yeHqU/vVTKUIHHd/OulTyKEjEk1toR0/3s
VQNkETKOWQmoeZKrZPTiozZL/zGUoWQo6U7AhRIDmx4kF0ViY0hP0A08xFa1XWinXKNjLvtBuxtV
1R7NbphOEU/mVRN32d5nYsagfVSX8LMYGrk4YFkFxydv8RLFiDEvvLxiTs5oebI8fcfckP6DZmtd
eAJ1n9/r67SWFewODUkS52lQ5NKGtIiIyJphoUyadPHENd05UAzmvbpk7JcYam0o1z+1RcMDELvb
jR66ZCQQ8nBP3O3wKplGPmmOdpgm7VhOHWGpfVpiwTW1td42L+S+y6uus/2Tk8rkaBq2sa8bTd1D
mTFOTa17Z2VUg/gk5+GUaHVEUgE+sVDgoNSiVL9ExaWFAUcZmwVWYSx2ItJd21TuK8AB+JqWcpFE
cG5QkeFfK/ytaWp2y27Cbq86p9AuSIkpTxE9/V2lVd5ViKo0yA3mXQQWj0TKTnl5o5vVqydUcabI
cy63aupJeK1KB0LmlK7bcWrf/JZNfo5wekVfx8ksSbIc6brOJ0bZN9EQs/2dJZbNdc8496iRA8Hy
rkrY8gChDgmu2IREL+wYhxhHd8g1ct34BEWDyCodmF5us1ypI+ENPub8afKOZUa4G4vs8mXipBn3
3NX+LQkPP5ydctzErlIT20qt3JPryxmQ5G0wIUnbS7IliEsfudsSu2keMXeHLWMNDxBor/fgrpjO
6aex0awjNhdAc6Kr3XsrMvWP2Jv8fdtQjmEetfT7ynbU9WBZ2n2RdCbBKG5znNv5Ma09CRxA965F
ajdHGTrljSYn4HUghsTBceuuYVRuEug+sADbiKKnn9fH6ZzxfR7Y9ISkTDOqLw+5U3DKO/B5mFFH
DTl9Wgu4AXstkYelXRXfJlHEXeCbc3hP8FP2IQgRY2+i8SzwPLYJbatz2Si4SlzySamDxyKF8M6s
Jpt4X0ANHj7WGtKzY6hTq1S240CjXMsXbtSiABmQ9brGVrWzyxRhRqzpMEXOpq4EDkmjcCcHTj9n
Qv3GdER4l3UVE+puzUTsPVjoJqibMEcfPUhEa5pxR+xN4pFWeiXx4hNIx1rDGnubHJa+Mqa1YXXR
u96mPbtPfJZVFWdHUxTGm1BDfWx9EpE2thjZVAigqz57vijvi/Ny0MJHch/f4pH5jW2z3ybu9xQO
SXKWZe4IlEPPtm6lDaB9nKVBtsrvljccWr0KFwrRORlYzwkXOYPCMTEJgYp7xEe2x3DHyuhpqkrK
Ncqq4tJGFRUFCM049Si090aowdkw4e6yOyJdMiL2fmdALSS4eZIln8nRXGRGnoWV2P3GhC7ZNnWx
UzCvAvyO6jxPl4jyHLIZTQGTQAwEK91AwZI2tr+Np0YeTPqFtRi9b74bIWRAMLmTtYFFXDOiA8bK
SG3ytm72nQkUKQ4RO9DnkjGLtfWK7xutEJq7UzamI/rSoey3M2abbRZPDIiJeyczt602M5sKjaTr
Wd71JW3nxiEs2+APi/OZ2Nsrz68IKoKgpM1HzlX2sC4bYoonRl3sQC0WPivJxYcfOGnTg4oKynP+
TA8UhzRLYlnra4AXRBWYXrTvHSGaja0PpHgiHtky2dO6dTFYNwOrxC1eAnZAroXQarRfcJraGg//
5eozbXdPc9U+zUUy7A1R5RQOXjEQL6xVT6KzWZpWpeU+NbaGHtBtJnneAk87DfqSAEO9F7LXolWO
OugCmFWv+LY5nFVJblVXlPMhYbb6G7W1uXgQfnINIKtEiePoOn4scuTQefPnPwmhS0xbVt+Uf0nm
IaZM43qQjpPi9i0Q7liUCJxZS8PZuuFhGrz2lYW8y7K3VeS7tj4N8J5MEcIR6rFAxMppOF75bB2p
xtIRA/rcis7cEAUQa++ynVjAZF2Jx/6HFPXfsub99/hH/xPO5PJ2vqG5aJIobuEh/vX2Flvdp/8T
oD1op+vuvZlu3hV9zt8oxeW//O/+4V9+vLupwqj3rewKYLA37yhxPuGOSJL5SbS7/Pt//b0/DX77
svjeNa/qZ3ffj7/yV4aNJ/4wFpMeRF7+x9EX5x+Cofb//ofm+YQIsqtxeMjaf1r1/mYkGe4fi1UI
5wPmOxM7P9fVXwY/EJN4BUFPEna2+Jb4B//+8IjipqgsfsWRND57ELjfTfZsDsjK5f05vJ3PFyhC
rg5HvuNs4V1MgWAkDWoFc4eeXgsuT+APIwHWtN029IeifgwZHR3nSJqHftSaADL3Bt2u2Eojufnp
e/zrrf7soP4RDPCPe4e3hoURz+kiRnYwQfpfTASJqwaTuyfCkGGEz4AKQOShMaTmqYQgbGdgTBHQ
iMuDW856jtzN53ZwaFYOeqhNt3MyVUEtOnWnxb2yV6qEomaR3rSvjGG+MtvWOBsAoCRXKVqgakV4
mNWztJfmW0IIXrvpyjB8N8l+ZNscN0jBUWIaZ5plNb9xMv1IJ/jyUfEwWbCybE4dDFuffwUVN3Dv
ojFEbqk5d2PRoX4PQRKQ/mi4e6BwyW1iaDNRiRm1n9Ylz9KuALDA0YBVKzlyz7XWTBEK2MaOFGPv
u8cPv+6i6jeKdGN5J1/eqWsbBlfnj/8RX0xXsVebve4n8S4d8I+gBZD3zBWDJuaysB0xXPZkpd2P
MfEnM8XL5exX3iGdXbqNkkzfddiZ46EF/XGCpD5sf33JfHFtcskgY8cyhA1Ex3uP9+Tz90iZ4uTe
mNrbqlKAa9p63EBj9dYD0KM9Sv/+QZ+ySyuvUe8RI3Fmq8E4+/V78Mx/uqWsxTVqYflb7Cgki35+
E4UqMXM26MBc5WiAc0aqymMkvSogz+EpSq1qg15mWqscokhMgOKabhloIjSZDpImQxeDVMgZsLs7
6Gea3e30ehjWop/ZmkZ9eTOQVmavSm3aO3DHt05hm1cisUGrWyw1q/RlUo3BDElPH0qwXyuFveJB
ceiupdvv8sG0wGgMd7ETV+f1gMgDaOfcrxyjS+5iMcQa2fFmX+yoB15Tm0J0kzM62jLTsVH+9JSu
TtjF91Kv853e6GeJmTF3GXpr3hLbaeD7m6L+UDY+gs9oamm3lO09diEjiykNW8HbsK1klbNLoEuF
F2Ckd66bjRulCRM0rWZ9GxyZv3jk2+0TJk4rZbTOhmU8+slmHl3uZRwfwYCovcTVMch3mmdjTVth
g/Dg+x1aFkBuleLx6f06edDTdiK+1Bn28yjrF99prAtN5vSViGF2rdmFQQUW5ABKt9xrDAdeQ9KX
6NKKM89j2ltPvTx2KPNW6NVSkpLy5iBVecHzV27UWNtnRdunO5Y4zo1hp3JTwTcMJqePd/FkFGfE
osTvDO6ywPTq/kA+6q1AcbmRTf9UmIJ0KBwzO72b5ic3LyuCGBz/Mq/pUJKhZ/gyK99/Yeb7jNr9
aqbRB+zb2eKuHDJi773+LhlG0KVLu3KHVc77iHKyok9IX50LkJrj2ldAbZgvRgEkWOIjpozvnry/
8SIyY0aZcHDkrTNV/WYCIrHDs0BQ09jeThIQf4aQlwUhPDDEk2jD4avdxXHqL0oPVpWTRzBkLkst
8BN+xNEsIegao3EIB5W8G2qy1z5szqAcvOdpJjcxL4fnPPa1d+o5ErFHFV/ZonwZgaCtifTGa5Lp
Q+CkTrjDiPhNo3+rw9E/jPnQXIa0nwwnzTWtob2m7tLWZY8wKI36wKY9QcTT1gGeJbVJuJCkGs1T
z3IqrtPrPLTVVUaumtU43SHPZrHmbgyRvoTt9yy3r2wjnHdDHV+gI1iiABPvXZvdb/SvQKqGCL5y
6NnbNCHUBB4pv5hJOqRZ0pqGcYhS0FTmielu/CHgzkMUz2i+UOCaz8NMHlcJIWNrhMReEbGdtOuS
YMRNbEXTgZgfO9Aq/51HNV4aOwLN1YXDZTVl85YNUHsH6MtfIWWxrmoyL4tpNgI/zVG0NTbi78SY
xJldNxngoCLRA54a44skTe5NyNo6pH3sMJkQ1gvxiNZq8vFuhPChBDTQTA6rJPLjva3mm9IkrGY0
PLljpe9cejXdZjU9RktvzXlnn6nKiPYACMKtRrH90IhZoX4Lj3OYz8cSp/51NrrzWSsHsS59Z2/M
fbJOw8khD9sw033mp4tMPfWSpSuNuw/sB8kLoSgae5HclJc5iyIAorq7zdshWospPUxMZjZGNKc7
PEZksqh0rB67IhWHVA7cbrl17NiAfuj2PFwAkmoAIDfIy8swn+BWMWa78pVCWuiYTyl6X4QpLusR
jjFPINTVbbc+xo7sA0kW/GlCNHThzZHzSCPIRKkexuLE/slCKJ08Kx8nPrjrG6Yn9YUVRfl+7ulu
aIGKo+HW1gb5jn/HpNfOOHeNG0XIzEY3ldo6TrwAtMaQ8DFjhJtrR8kl7BuxLd3ksbQcppuG1ivG
8H03X6cW5p02QrC+gpuMNWmuyY13CdPQBaBGPfHYVzS+XGPDRJsAnBg4R5tf14mCk+vK+AAuLX0a
UiO517NC/6iieTj3TfmWzX5yIiy7IlVDs+/GNGfwGPnmwRjSDzwMt13OvsrwuyfgsVRUMSq+bSwl
c2t2q4x0HfCGqPrPaxfhdNH0ZK468hoL10NqlR6SLOeWx1R8FGI0gmEJz8h9f8twowJHNJyljrpE
6ymCYRIX1dJCa4rYG4JWm4NbEVmKktJYhrruyYrmY9jr10WXd6sEYdSqdIaWlTa6l+vezphqOyxB
xZiMGx3F/RY87BsZA2ihVcjjjhywfTRFOAz66rGpo/LVqOsKlGyKiwx3MfLuvqFfYgeeuFjF5txK
T4TQjSigY7Fny4I5ggo9GP0+PpCz7V5buMM2QNVx1wBbgae24J29xrrsZFrTKC/BPjz5SIkq+uxU
UvHdT35xm8bS/c6O47xpk3sMpuPamMKrukfPTOJv+jFZsjsvLEeep6Gb7EkGIEe5Ddmm4s60SUFO
8g+XwLGLuq+jTVO1KdbLaVyBidavxtQnyzXTNFCaZq0v42mtSt0DfhsYuWnULkkq2MeJNYjGnmCD
qCQpS2MM4Z3A3RVaUCy24FXdY/EOAMtrxq7tRwafJNOPubidyCmOsYOFeRGygUSnhR+7MFd21+IA
zG2D5XZXCfkNb5qen9d9Orgnh421uTY82KrfpXDTapPYNRoLnQuo3Bc+4OJdNZIIdVsVrjwzwrzj
fPIxHfSO3baEZonS2bM2wEwvDVOPDrrO0mprDqIZrrtiqhmCJyOfrXKVOM1YvM8NduYfXTORcefH
8XBrltRXF1zmKAK8ptopdqFntq/GC1eOfB8m3TTYVax+MLaitD/DXow6ZjYn9YiW1rjvmirbWX2f
X1SFx6GLRnnjJtJ/RfcsWC6VIihSj1F93JOcyw3L8Coo7I7AIyL/WrjkJHGKLraCbp5ykyFfxCS6
EQw/Q+auFTLnHrtIwxoXeRahtvjUShc9IvSA9N7NLJSm0uoARnZOdNXFSbbtp0EGnDL6aWZ/dy4c
YZxB0Q+f3aShVWnZV1eb3u3LKYiJg8E20aSIqsaKkLGwRT2jST08MmrDHuEAgj5UhTPcit6qmbWz
lF2ZQAyxCRjmHtDZ9MY3QJ0GF66iBsWOUWKgPMZJT202M2dozdHY4ibp3yplJscOLx6DrRCwtWmG
4rFEKvBCrS0C/pP5TRPuHKDmR/PDcNl9F0Ubu2s3UdatK4fbJmQX25XFg6ybEjNl8pjwva1Db4Qz
l15kmv2o5piwaEtQsPYk9uA/HwMzUzd93SO3Lab2bB7cGU9Rjfmo0Bn7mviybkJO2XSfmiwoaGKN
stiTJB6yMCdeNdVyhnGFHWJQaUubFUfchmlguV0vSXmaibYOoazujawztPMY2Y55naCBY8idNNl3
jEFojikvvzeRVp90r+82BZsd7DBm/hT7WLIAqyPJdiHk2U51p5WOtkryqD5Wvc/5DgnnErwAeqSW
5W86wXxZpSwWkGWh9sJzUIOPYNEI6BUsYmEhIyteh2FQb56vJtaruXOw3FqdqayZvudp+jxmvTqy
zFoGg2VVrhPVxC9OUtIAz/hlN8ifzNc0zOVhMuvovHX4sdEl3Ud1Y98LeMlbVpHnqhirJwPq974Y
qRY2DrCCV62NUV5bbDQB83GsrZUTD+06aRy01oUTw/sUZg7XpJJXOhkSF9y/8rwiXgj4OG8/WlXM
NTaaIYknmyOb2sbxPmTmOxs5tEeM1TuZZTobYR2Dh9+M4jyjRA5imyiCmk1gwDexTJAZVqCHRIzP
ekd51fcE/z3ycQzSCveTFKXmwx8vhhc/B2Sue+21CCP+SpHhBNDTInzMAJVjNCi8dmcv/g0srvJy
Kqt9YaITxbjlwPGDssWWkwy8vtfWUeLLM69uqD4XIpdgd2Y0PubmSnsHToyzBc0Xz11OubBoP5LR
GNtV5faev+8cq3XRS7XAF8aiLfcwhiIMFPjKUChMWb2LjHZWi0VYnfOdfxT6kk/vT/ZeQBNG7qHh
z7CQhGJQH5QAy2777bWvy2uc0vkmy7xH1kfz2lI1xaRoXiMVDeikub/svgrvMBlgLcsMFhVuce+Z
C2YS+dD0FCXclavcJxS0q325dfJ8fONEmXc9cT/dNOiYPgdeLzdQPVXDsjqgR1UdaPiIA3iDNhsz
PLgFBkdWhvwD1A+Fl8bz1Y+ZIVHtrJPUJexsiNO1XVNyUnz3Z7h84j0lXXaymghlB/qtOzBIh3xs
zxqjzm8nx+BixxUUhJVDM5c2ZXFfzSX7ntHte0jbykb9a2nith2z5BE9HzYnYKb4/MfGbE4oDzjk
a05zfzLsizG1zHUErTFQOD2eeeLEGz/tzV1DjvO2THp9Y5WO+6p3zUOVO+6FA2rpTWZSnSTz98Cu
s5iSVR2iPL21NLz/YQxdcKfnKRP5RqTfWmrlx3gkUSnBTPBAYaudILQaZ5Xsh9duVs3lPNVE+IqE
By7vLIsPJKoJK1DFMmefS/ObPkQ9O++p8kizdNwF6Ny2ByuHbO/Au9u4kB1PpHSk7z9GF/87451+
N+NltPivGW6r17h5TT4PhfkLfw54bf0PDwkR2BEPwKRJJuzf813+RLhMh8gDYzDlOBZ/8jcC3/lD
8Gf8Th4xQcA+oEP+Nd417T+gtzHfNYD52MiijH9rvGt+GtdBR4IbwM0GFNJniOw5X7AONpDRlMSX
ekPz0W3TVH7Aak5eUxYWZzMs3o1ICcTMMJ8goPDnFxyk0XYiXYISSJa/GR5+CWn9892QkAaOn1x2
5p0L7+KnbQjLy0HTxgTDXzV3JBSmnX/0m64dA4xPPWrIJHxl+sLFr2CQrOcqB0GOYHqNfYHITruL
X+xJWFeYWN6mMi82tSNCuB626L2NMTPDGvFj0AtZ2jOuO0yy3WCu55HmtXOTS2OuxqeGkoocGCnL
G2cEUrFqwOxs6JyjaTUlGl126iy7uzYKfRh3wr2dZpvQ7DAdeNJlCccZExsSOqmXUM0XGbtk1+3f
cyD31grwRrMUHMP0YQg3AoCTyVEwhJqclwk92ApZDyr4ny7H30/K//xeWTQ58HF5Ac/5MnH0EEOl
Gqkn9H0gP6UZmHxs5MNgksn9JnzjvJffjcrY9XkfCAW63Nu58U2NvbnQI/rP27DZuu42WQyvKZIj
ui2ECitmYttEqTWA8Y2Hc6TGOmuV2vmv3/4X9MiPa5TbAQY0Mjw0c1+uirnO2jJKFe+e6JVN1DIQ
NRDm/bnA+peMky8slR+vAu+N0gJ3geF9ZdyAJk+gguXNxqWACjSb37QIrzt5lrvQbhAXo99Nyt9g
f34EyP1jXM4vY/lYIxhE8/F05t/c6D9f8ZFoVFo5bcPGv5ZBRV7uGfF4LeLKRB9fbTMV79zCKeZv
IyqvLUm7uGpSPf4Wu035CiDbPuVdS2KDxGN4RpZDitbAyO5jlLSbuhmy3ehMYERSL7J+d1UtiK2v
751jjQA0wGLLfujze+dEme0pyphR5/24aQRF3mKrWs/LssRMnXLbdMJZz33obh2SjrckjrKh0Qn6
Ahk/HmwVD2tGcnkwOiXpniaehVloGWWe7e0YaLEwUNcS2h+NOqQByYr33Ci1AduTL3ZOpd+0VLuX
Gf6MTWdT/P76ulv2R58+H9uuhQrMiN5aWFVfEGN2rwne9lBv0p5YVJPpQ514Pat864PgPlwKpEX/
+hU/bwa4GnhF0zI8GMS+57J4+PyN5plWhr3kFREX3U11iiObA2qTIReSSvzmtF12hP/0+QB9CRey
z7Ln+3L2lxTRjbKamm27s85bu91WqFPXUKZRLYKRZarN6LC80veOl1mbZPz49af9cZx/+YJ5hhl8
WvBScKW+HEtdqDVTZ0X1AgPCUFNK65h3Mjzk7hySDmWHm5juI+gKUnK7uibXWiDLq213ibvNmexn
szrTUc5vmHttfdHezT26YaKT/DXxrYAniCPZOGgMV0JS8RVePPCvOWLjq1pR5+n2nRyvLS/tV+0A
iEwWGf0QiL9g6P3oBjKKd4c3r9gBfskCN2XhPqPaD+wxRrgGvq+855rU113Tr5vFR5fkIj2NvLeH
JK67o1GSd8Kekpy3bB7/5Df+W9XY/28wXGM5JP51JXXxPvyfl/fXrzTcH3/rr305xOU/DNuCxETl
Ao7K5h76c18OMfsPz7XAjnk+YFJOpP+spzTTJ12Rbduy1XTNBaj/nwWVZpt/OBAukWHYVDXsBp3/
QUXFMtpA08Ghzr/FkUh59/keNvURzlCRts+5OyKRjKLpcTAMsQKWoREf3JpPjmoLY0MT1Z+HYeLe
QPaNXwcS2hLca1n3/NM3+F88/PnUP93ly/txYAN7lo4eAJTZj5zIn2qqhDRFgz2L9WzI3juhfapx
XLZ43lHMbH79Up8fCLwUdY1LfWFiNONr1L/sfhO/mHTpjulLFe48eYB9tgJhvPI6MpPHYAQglSM/
+/VrOp9PadtzADPSuFNgo1zmpzc/f9+5ic+7SVPzreO5qNYEroBCcwrHdHau3lTRxpW9HYQGesY1
5rsy2vSw+Py1Gdms8OAURERWi5IpbYO8PgQntGRTFi7TSrZieiY48GGObUMMEDWeHpdFTaxl2aVw
gSytCKjxsPssux9VjchsxQQ5Bh9JlkIL8FkQmX1mGoSkzz3rFH5lXDohC1Fs4Kozg3x08cmVKi+W
1WH7XZWJg082n5lojB5uQ3J6wvSuGvUSrdyQM9JV3AR3I61vRfkKSmtvqql6WNSq7loMduLvEoRw
/lpWnFqMhbolkIX8BH/FNIiG3WhBPpwIAsWxJqSRnimfKe26hVLjbXq2tjCMYLTZKyIrWCnPajLP
h9TnEyZjKiFXyJAocULciNCMulbeTFT0v2Nffi76fvysy10M2Fhw2yKA+fyzwmeE2SQbxHvG3O4a
o5jJPMG+8eur5+vNwdgKqQKot4W4aKEO+PwqkyA8stJD/a1isUAWqp5wXGeosRoeNL9+qS/0yeUT
8Vrch9A8+WC2+HIw8GgnsVOmxlvVuwbe+LgS3apf5vOrWumLNxxr120yxsmd0/rhOxtaYkI738te
8qqOPnAWuFcIYeTv2O3/xZfgGD5SZyo2m6PwyxtTTRNxgEx8CUXkbG1DQ1tCfsi+mdz5+Osv4fMJ
sTzjObL5QUlcc5nIL33tz+Vu7IVpRMaAfOaAz5fUTm3dEc21Jj0MnGKIG9ddwo8iDF9nKtTl/a9f
/vMnXV5+eWGMhODSrUU//fnlSQnr2HNL8UxkSrGCG8fobuy7wM7sePvrl/p8/f54KQcxgkfjwqoM
Svbnl/KGyYtTpDzPNW7xqyGb2Q/2dfe7049/5R8V1J+vsly8HLaMF/6pYVYRjG+3rZznsmZwhgmr
OQf/RvGEtunkV6DKfv2p8Gh/fUV+N2H47p+yRedHC//T46StPPCDpS1e+yTN3vDaedFOAwMwr5K2
6YszIkcT1gia03krsDtRFoCuKhiqeQlQB7w6ot5JB98I225XNtt+cMs3s9Y0mmCvTeOgtI04O3Rm
i6wC6HbxNjImyTZDldYISdNJfEdcMTmr1iua6JwNZXwYlMWjJjI4OneMUdLvc1SHHav7qE4Ohcuo
E5WFbUzB1LftS5ikItp7No+EAI2dNq5mMSwAhzytd4kfo2l2Gi28aJwyzHbpwsvClePm/p3sXevc
rHNmrHYGIwQzojOk2WoUSIgDiyne91TMRcXDDyHNgcDSEpduObaXAwZXgELNYFe7QZ9snX3JZPgb
0g/Fw2hV3n0ZA2qGDG2CT86kHtFnOFW+7/1ZEzjQhDFimIySFDVF6FvnJTQpn7185Bj7uDTd+bzz
sKTsBR4G8yqu5ijbo9sHO8nOogfRYPT5OnSMPNvXVhNj+UjMZiWGOY13iRLS5h5QebUGZ4QTSVR6
E4JaYJS7wwkZ+ivfjLBmlCYRIlc+2nbi8tI6bHauqoZxrbHIhc8ZWahNJL/LtJHWMETgBLzoQ7ll
BtCGOZdas7htAj/WQdiiZDB4nuqyRuLReTopYxqSO3aAGbCbaOAEyEIrepidyLvJMkk2alygEGan
iAh/FXGv38027kpZ4n5bo7S3r9lSN4z/yyXrriTTDFRn6FqPbN5KeyPYzWP+nSni9bxLa6b5Bv4V
HDCYxIbcJC/XqIh7XRcgF9UBAUrab2Y3R0LMPE524Hhl/MAAvH5scHF/yyYf3VaNuvs0IAcPSW1R
JRna3aB978cxY12KgbgI9KT07+fGjD9GCckBd4Pga/Ihc3A9axUGujkV8QPgDxoIe+wI7HClmV3B
A2u79Tw4A4behq0YGytnFwk1P7ApgE1mtB2MEssYZxSPKE22UORxzkyWi3iiZ+Phv07SdB8wOZnH
EUZ4zyK0HEhdQxsHL3UajKuqgPUSCJvCRzmNY23F/+PsvHbjZrIt/EKnAJLFeNtJrRwsK/QN0ZZt
5lyMT38+agY4Ureghg8w+AeY32M2yWKFvdf6VjFV8WMaUrbcsX1yo98Jux33RqVBeBu0ufhpNQ1t
/Q7xSn+VG3RtrjT6pdhQLaK2gQwRPL3IR7qPgaihzARwyTFe6H1FzhcQfRMakV/GS7AC/WNAThA9
HDWY11mvuT89v/FeSxFnFBB0O3lBI8YwTWQFbgw/g3ioYrdgH6O09DYadSw3Ks/deygZ1h8dsv5f
fPH6c5P5SNotqw6M81pM/B8s8OvxNujdFGyQ8GLgsvgqAEWZ5j1IY1BsRZAPnA2LASFdWgH45xaG
am0ZTkCXojfLWwtxP+S0IE94jKAv2aQBEXOyqLfWsWulj0JrvXEhm460TSG7e0mi2mvl+pmzzPza
uLfcMXrSyx4NrQsv9I1mR7oTjRvvQtVb3EroIWUDGxD+6HhlcPlSl8xukDL2yrISfaIa4HTXQLcM
fyHETDwfOzCHqNM7UB9BZzZvXT8Uc4JRBzwOnoPzqwQlhCqCvAacBg04b4gLTfOXimS/whwyAl2a
ECGCi1UzHhenZJmOPcafHI4ik8aEtJ6EzbsQlRKO+tiZwW+p3tzjoAzDpSOTaIYSpmTt5KILfo9W
CpWElEOYcmHdsmUOFLK8ZcscdkebMiDE2RbaS6AlnHcw0oNyyBIb1EeigSFNwwEulIMzqN3qsaOj
K8tIeeMBBsbW6tkCXnkIwtitGjqGfmwcXg/tgVPAKkcOUK9duBUDsti4LIG8DRQpczKHnu0Bkhrs
Pl/cVuwConUmM2hgIkknIBtRnr4miWH+tBwrnJYYOJBNVojX4KtFufeq/Cht1tjNEX40GPNJ+0xN
AAOjRtMdi4PAU1UEWXFbTaQqE0kyBP0yiP1MA85D+NaMWgy7VSdiNawCHYnaKsqahiTGqXQg/bax
hzeF/MV+ZUx6fxHTuszXfWnEP8eYv3edS0f8TgGq8ZkSoa2Wdgukg+5oTw+4guKnVqah6Kvz4Ub5
ssNvDNyYWgWZqVmeWTjg2lau8W1qV7JU1euQC2DyrjVm53071ogfZV0bmzR0kOPKIuuYNb2Ykpo2
6AzqnBMrNrES4thmoNBcriAYEXUIFRonF4RYj5BrKBwPqFuCN4RlHQHNZagujbiMHnLcM4+JpdHl
CyK/vuIMjjRvbNt5EzaRSLaJ2RsNM98QjPkUJk3AYhBTfe2s5lYmaQHXrdGdv5ytJyqIJkn0MJWb
Yt0ButmDFFH0o1G7/ECN2v10B/CUsOkoLq1Kute3Dg753zn7iGZBQ1bOzIxMvycOwn5rJn/6m0li
zrHOMROmYKDLFRoem3DwQGHiCcjoftQyXJBnbUBM6sLCOUXSDZ9xszaMOu3PgwqpLSRqdwceiVOZ
qSX9YxpVCO24C0tbMovMR1OtG+961LhvAe0g/Br0plFa4q38Fbdjc6uIZ4VbRXYSpJ2i838N1YAW
JLAGHDKmk3erHE0LnfSmDn4LiEW/FS42cuF0PfnLFha1asr0qor7nBYGMXWVD4Ks4TTyDDeyZoGd
nNhCj+GAvCM0BjRaTDPz2sqiMFxbbhBCH51kcdVC0ICGNbUBLWzlzkdO25DEixbeW1/p+g+ozc42
aYj3W6BlRvsHMSXYJWT//uxR21LBdcbmoSEEoFoQXF+oFatmuIPGAgy9aqDWaImd7dkxxW9ZZzhM
XkVLqD2MnviOmnJVrum8Yosc9MBuVkHYec86ivs7pKpDuGZlxOQbDYDICPXrr3DYP3mw7wFIBdFT
k5NYtOgLBSLcKVg4EWWibKxSYL/AZwsv3ORgHh7G3HXgSbH19BfZIPp38SazQcC3QndVx1sI0bEm
qkzGcXQN+9MDWWDqiGuqIakCJjamqkiPfHuBfCW9AVnRVBd013HGZwQpQyUYylitGbmD2kL/NrbZ
iCWK0ehfT7g+0INCSv9hVDl7SWuwmAkjELokOueLCZnwrisIa4SOnUH+oj884EDHb/Fs8q0mS2mg
s+H7ZBY24jG+koCtfyST0iGs2TENntJCRIorKBjR8QwKNUlcB8i0a3C1y0qlmX9rFEm2LzVC2RZ8
NTDWQi8lkVCb0G8vwt6v6PPDs6YKATNrgGQKMT9vUSZJ5JAGMQ6SvYMoWQG61nsO86q4AxerrhM9
QqJquh0AEVTenbELAmS1RdTY9hUkBdgzqVYhxxuMvn9M6gkghihAbUPxq9NbYbLToC9lIshhboF9
2CJXXliq6PMzP06Txxg1D38iISb4rDUqphCtn0jnJJ7V6pd+iIFjo4nRQew3pneqlRHTFMs7UfVu
N1Mide3engaghlrduT9931LB+VhlqCtbDGQkrvYSktY6AOLtx6vSaavmHt8kbtAAQ3+wEQL56hkp
x8xVel/6b1FCYsTSZ0N/m00mXT+jbuNmayinuU1BK9CgN5g6AbFpVFLyCiUbxkaE9diJ63CWDNpz
rKoamzsKU522cXwtuayB079kROq+aThjkSMFiO7WtdSTetHSSWF5xXM8Lfs0k/rGMfMWnwo+husg
tFga/AZ6Eu3GCYii55DrjQ6rh5xSxWzXa2i82B84Ey/QCItbfKHTsKnI+kLlADPptxuzQ2ETwCmM
ApIS7dZWwBt8j+zR87xsKJZ7FqHRi3I0851et+HeD7Ty3OIgZ28QIsYPbtACYgA7yJSpOMTMika8
AFFHejrK1NFB9e6bJT3TPH7m+OfjD6lhi5C9VG9NCKhEEta0rlJmLebiQGq/vCIYt2NZJw8Vnxq1
eOxWC3op9gODwv1FZOQVrbyVlj+YpAGii3Jt9ycuKxwV5HR2/SULcrs3ckAgC2v0u1sXjzV7Uz8U
5JuX1O5BSI/+9ahoa0bgckRmIt/ug2BlaCp4Cho9qq86vKrBWnbzjWEqacKLrG2NW9cPneIyFBR2
0dkMzoug+jaT+l30K/CIwotA2AwyJqAC3xgS0UVZIntk2u8JaS6pHNMxGAJkzLHmlc9W3bq/DNrv
kAg4yKKsgcZ5EdK+eLIL9DvsjdGGnHVGkT/mOsWkFcJ79PxhLHmqQdL495lXFY92WZWIsqrQ+emr
OrufIi39waE022kEKUMxhV/5nEO1imlsJ/UTZ/PwSRRlvrMqs/3Va2n/BE5LghLjcIzmLSmLu85t
u4CHaAuaSB3e1Fs7rKefTtinL57lEUrMlsB67UanpT3jhzZI1Y7Y58WMY25+kV+PfNx3PP+C5BFf
u9SEAaNW0cYG1u/FyQs/on7ORGf/QNI9PFgBBHY2yEl3lUiBJQbMtUcNE4H2Tasi0IgkHd3TKYPS
QUCHW68Mcjzs8xB64FlWBIIzjhqThVv0kLQ9cxrfii76paExC1b+3LppKTGzO0DJuWpj5hJaRjgn
YEZKrG5jM1k/67KltBoVgbdRuoaVlT4A7SZfM6AHwZ2EMBQUI4ynPOkDjvmhbF4aqjTTMu6Dwry2
o9BGPJsYoboy3QB2LJIril/94A3PMfAc8dNo3Cy/HsfSAYw/Tk12GRp2aQNfDixn7dJsenCGumTf
n9l9c95lsjOecWhDPpUYJ6HxQsS11+RRdX+jvJPmJtaKPNoAoY3s5Rg20xxnYdr9ueWbkExQUb43
lYufJuC7/C7goW2tgCTi84B0pXYLoylNLkXUt/o6rOsc2BHYyq2WYy9ZsOR2yQZ7V96iTB38km2S
S4uXEzOrnoREBTrBiMnV0CdzUBcBWPqYeRUV25K1CQtQAdVjXAWV6SW7XGUyhK4MqeWezp5qIFbo
WXXpxT7gPcoPufkUoQ0nLcJynGnLK3H6TSrml+3jtGdhi43wTimZNGjwKqEvB428jNLQ5QuHI7Dh
lTWlT6E0THZ4Gje28UvON17MrgcaAfXBFbI/8zodNNPn72yqDC3EAADaQylOwAdbvnlLURQ/klDF
zx0jCuGi7QCythMr4Usoo6LZRmbCUduvuZWFXrVmdcaiOP7MLZ1CPJLt7h6gr5svNFFWz3qKxX3p
p4yHS4cwYw6XMsmsS+KXAd43SW69uGYNo6TvrOIRY5Jmranrk8H3P7OaxkIVL19bwgD+lF6EoyvS
Ivn7+9LfUUHT0W2Tfrht0iTjac2FwQ+FPz+DOAL92n2Nski/AkerP0v2Qf9aNp2vAluQyqg2l4rp
0328CgRakmKn0cN2b/dr7Kzuukj1E7cy/yWfqqbvF6EW7BL7SzX4oDabEFheYzHzXofWaVYdLo9t
YQHCc4yCLXEbD+vvH91naQlVWq7HJtygrIIWjAf4+aYGh9xkt4/818mDKlaY2BQUVORryqz5xu+M
J4wfI/SqKT7Rczi+UWQZs7TLYfmbE8Q+X7juFdwwleQ7z1H5GTi4+pKUhWZZE5hDSmSr7r+/0aP6
OkupITXTsWnHOUeKiSaWldNzItylXomJUZFi4DCNElthn8pl+/5S8tCX7BRWPwZSUjvJRHFpFKyp
oGzqpRmK8p+CEnl9dJUZJmx5NKza7uHIx9zFxh5F+k4VHQIt2oC3o5W3j//67Bx03BqdCYur6O7B
u6LOpIh+TvOdJpgVQg6jHEPDXy313hNNg6Mvmfv5eKWDb4yoBRZnLc93wg3UuaSOuZJe+ff72zka
enMrfnagY7U1aIIcaDsqqnnEQvX5Lu0Jh6gLN78NAqN6Rdsqb3oCec6/v95BgNr7W6INrON3nx3X
CKo+j3WU7WmtpqrZERwvXgNR5tmyxg/wI6sRPys7RrUNY9BP1XCn4QzfiFpWVCqL2r6fbGUj4e+r
l8FU2ome1/FI5fOjOUdMl8Wq8i7D+TBx6iOQFgy2zc5igj5rdPpbbWOJc1hUb98/gy9e7GwnJjKK
LS//ORhCNd0RVuahwgla4/sqjGRF98A/Mal8dT+ObfGZw1Oj8j3/ig/3kyq9LHuSK3Zx6oGtn7Lf
E0SmZUgv+sSVdIO/6tNE7To0d+YVB1mUzQf4+VIDx0KnRzC9S0UHDr8tjC1F/PyWA42+FaTHbCvU
/dc48rqntMYsaau+vJ70xvhjEUl9Yh4wjrqXrHxUkXmTzOhMb/PP/XDnGGSmFtB5v0NWFOtL3+k4
GOHysM9S9iEI0TliGWvfqBxcybQ7VnbTYKNFRRTc9V1hvti+wvFUmH7sYYf2hpnS01o4kT1vPM+J
iqqXCcp5qElpG2zLSmbXwsmD3ym0t1vX6stpRUBB+lOQN+Ji26EkuxzlRCwSa8AtVO6TuYRHS9d8
yyyS6Dp0vmPj4JZLT7Uedki6ZqReELbDBqtl57hR7AWwE1vhC5sAtadXNm2+H8xfDDPevqG9a1ZR
Ox9MIE5RuZYd6u2O2Klqx+62uu5sPduYldWs/vlSZAygtdYIayEv+6AB7kioi8nkqx1xN3IhNHbJ
OCAQUtb5iZs66p4iNZgHjy4pmBn6ocCvJMsH0kc+7WjorCdhu2u2vWAe9f6PHWM/StpTAcpHjxHZ
LAJzyW4H3RO7gIMxi/CXuVfn3hwN3SX8yh9BTSKDQa9q+4+PcVbo2uSBc3doKg6jQzvXEHlaBd3O
bakn+VHSb9rR1Jeu4fgn3tjxzMC15m2iwzaRqdU9mITQ6KrWL912Z/rhdCtU4d/pjQUCKjMmfNMd
2UqVmE8cgPA5276IlHOMQC6LMXawn76/8QNpB2sPv8aZ4RJSJ1zU9ebF8MPEAGe51ERUdruYkyVi
bsfeDp3Xbeia0irGL/3gx6OPhre2HyAka1gCO+upBrdMucU7i41Ge/3+J3312mfVDBnw8+7vPc7x
wy8SsFFoFMhu17ZadGVmiQZVysLAF+BF//5S73PAp1ka/4Jh8OoNPAs8iwNVRW6Xfdcb7bATjo17
i+Z+R0xH7pGjh+VxvCXbnmOX2xrDk+u1FAxkanlntVUgAkhxgt8Ipx6mRWOM9BKcLkV+pTlN/tfE
X0/9ktrbBaU8Trc1D+qXTY3kSccn8JTGofb4/b3Mw+boVgi9ZT8pEVQcDmEDbz7Oezns+inPz8a4
Ay/v+vmJheQAkvI+XizejYa4iXP20TSQFtQAxiwfd7ke1mtROVB+y6ncVLLMHkJpu0tih7BYQvO6
ceKovptakyc2EiAK2DrYOCprYdvb5paT33DiM54H6+EzQA3PacGgk2Mcflo60UEqmuJxN+i4Ytm8
ZOuwCl4rn28shCb7r7tRRo/pSMPlScwq4IN9G8Eo9SwlGHe0LGh5+kO8LvGinph4v7gpJDIkKbOY
Ie4/nHhrqXwtMsppJ2xY4aMgErEYI7kotElcQzr+f9wVGxeMNSYzLwvIwYxgtAKRCdTPHQB/cSGM
gna9ayTrfx6uns6Wj3UZ87KUB6szEIooA2Y27qpx4uWknfiVFYVx4g3pR/sepLHGrINHk8G13MNt
GKx0FxyevvNjeIZtZQ2PAIZJN1QmnSQyPrQzVbcZvkYb125j+ruCounCbmR6FVl5RbmLLcNItexa
uhEBBm7EPtzTL1s4Hqu8j/MTQ/j4M2Z/imSfPQuILPSDn+djG/hR7gtd35UENG7KisjYvCUO4vun
fzzHchXmO0wplBhBdX2+Si1gY9m+r+/i3PPP4k7LVmPtE/Ooenniho6HL8I5ZllzXmb4JOef8mE6
jzWpvNgorZ1rUeAfwcWQrVPb155ZDRe05OXq+1s72qcwZrnUrKdlfGGi/Hy9UQ9bJE2at+O+9TMn
IdF1dnTA46+nSqcmH41nJbWpl+8v+8VC6vDBcJfGvJhgxfl8XcNKqWTXSuyQZBlbZgUlbsrKHvxL
kgC7G9ERZFjApmnvXTSzM7UvJJDWyKp4OdnC2xE030JO8MEVnljljofU/MvmQsqct4yW/PMvI5zF
K4Ck+TuFZuUHnzZ8I0jYJ67yxXPHMUadgUQPeIDv254P79k3SsMXKha7pNeTtZYaGPMCHaN6ENbV
TWRH0ZnsCVb6/rF/cVWGFm+S5Rup4qEKVq/wPecV3RsOF+I8gO71J0li4zWGGXimt7m1Trw0OcHB
Oh7SCCNtHFccK8iZO6RgNWM1eak3ZXsiuvpzXGV0mdOaEn1TAA/Txvbp+5v84gV6GgGoGm+J/zoq
SBiAFAiXyfeMMbaIrGvXEbK+E3PC8VXIPUfbyiCxHJb2g+023cbKqJVd7m1r+u3BaCHlKTu1mB1O
PBy9bc6ffJwUMD3t8H3RtDLKjB+wL33nmonJvnRCQohDq7DO/u2hQUtj3kFqhatijnQ5mAdIYx30
kn3qPlNudYmJjfCWIPBvv7+KcfjU5ssw+vACMc1RQTyY3hxdoE5rGQtT1JMV1dZuQrSnNxnDmdAH
eTvaQXxNc8LrFkZtZzdEG40z4DTtLj2rs+qFoBeAFF8ZmwlvuVhwzMklqhtiKQboYeUZ0KNGLSJi
J+OVKPTungQK76nWBFAmzOCAN7xag639/Y0djvH3+2Jszzw8XT+SfGddUrQcsHl8vb4mMrIgda6H
WDuZt8gTghOTx5dP8f+uZh5MUUgzPT/3uFqriFSWSln4ovzkxD0dDb75Xc1L0WyLY7o4GOHsN5Se
mU62r+JEkGIhYfZ5Vb1J++7P90/v+ErsPmed+OzMoXZ+sLsJmzYAB1GF+yDl3fXC5lBXcjafsB+s
/vlSpsYpWSeNmubG4XqXEVKQJukQ7XMNHBj8MXpZlbIumOHtE2/p6OjKZhBXA64VVnOmv8Mpoo/T
mS1lJvtcAUCoS1OtClT+iIwVSSaA7wTHH7ckTXvM/T8dZOqVxFx5BZa3gGhAX+nE5uJ43Hz+QfO/
/7DoiADbckP6076goXdu6ZnYBqnB9u77Z/zVZcx5vqImDM3UmVehD5epoYZ1dSmTfQTLYQWZSrtz
ZV/8+v4qh3tVni4EiHmRnjcQnH8PrlJEaNV6Vey1juQsK9XaK0ojwyXSeO+Z5iLnTOmF62ksEdT6
YXyiA3K4lM6XdykEMFniacQ28fnyjtkSwtKNxZ4unHNFLpu7YFppz6Q1Yl22EEElIbuo7+/5iyf7
6aIHuyafIGMUgG6xV0mbAevuq7MWGsmJYXK0OePeKHtileO+mNPsg0dr2QMKe78o92FShi8FGgck
chWJyaPerssUNRZ5kXT3GaftWWALexnbllcsUJRMy4m5n9IaKNDv7/14irWdGQP7X1+fZXx+4HGD
5qs1/HpvIgAng9axnlyUgWgYU/26VQTU/fP1YAZSldTmHaruHUx/SQooACRds6emNhGK6PR3VeUM
xFrl2nVpRt7m++sdEKJZc1l8kSFzaIWShYXv4IKyrApHokjd+05NykRMdoixiBpSLBeKWKg3kfTu
kzdp4jeZqR3KhKnahk2TOgvR+9lNPTBaVxVr57nFNtkm1BYy1KrCvUWoX5FYBDDwhzc17AWiXAbX
+Wsr1CEnHtsXQ9R12A7ZzAD4Aw8r+SY5jamummbvpS0Ez8ltLgvd9088rOOrcEZFawdww6a1ax1U
olpSJVpyItTeAuu4DkSkoV2o8n++F64CqluDy0GhyD343KK0t5WJpG9vT5AxdTdJcO878l8/aryt
WKLZ5NHSwh1x8N4bpvwoksm0zzjybbSIaFi0s9GJz+doupR8yax5TJrzaW92036clGdXR62FXruX
Q9Yq9LQVQfMyjfW1H6j6OpaDdo5Sr5/pnFSNG8dLT+yYj1Z5fgFCUJxS8x6JAf75F2TTyHlHat0e
Prl5OXb9uAytGq+36K2b77+lz5MzSy7dGyh2tsH5mNF4OAj1vG2bxK4mWoTlMzLPolzY7TQg5rbk
1rKQpYTRWJzyaB1Ah/9zWaYLKrFYDI8LamhiiLm39GmnRlk8ZE5B1GjQd2hzExvX4HIi3fTCcQKB
yleGnXZu4xyeySugq058IJ8f9vtPsRxmkrlHaBKYdfCBGBHSstykDKYmN0OxnZN5REY8mD2v/ae2
5/uluFdO8jOJnKbGwaUUUt00r21cJPhozgr8LkiCQn+LwPTU2fxgjny/FgcEBjIHSiA71jwvfNha
SB9Wbz2k2s4rowCa1TQmd0Xso6VlV95F694I6keyVkAMstXzLITGXSCXxN1XVxqhyyDBULlt0Q/i
XZFBqclLofLqNkfEJu68IAkuEDCJR6HTkgcfZbiPLhDgn98Pz8/f4n/ugikF67ikcAgW6PNdjJFd
D3ROGJ623jiYOJR+a+qNQibVjw/TAOwZ5wzpiaSDXI+xk584hn0xOGb1xlwiZeKBffH5+hFk09SW
07TrdETXjUDiFrFXwv9RF/8+DvkOaRFRu+S1HW7tO/hmSqhK25kRNObWBV3u+TCTPfjVq++f6rzj
+r9y9n+e6vv3jvRm9pQdPFVJvpbMNUffZQhLV7ikyz+NnxjLRnPrfJFQ11CV8C5CYHL/VOH475Ux
Fs80WubWdw74h1FZQNjsgGwYuyGt6reYRWPNnzbnQmh4PqVNfKpf/tULpLAh51MFNe6j7kWREwgP
XnFHbJlcYVRyL5o+dGGI6/WJr3teFz4/1dm9y3ruwheg83M4VjrAHl1UyZ2ZMaUuEzOKN9KrqhfD
5n9YRGEePn//Hg9wJfPjBPPLuYGzAw0DoJWfhydWU+V30aTt3LjunE3nmiVsEG8MH3qv6XegCNFV
k02X3HemLK+Yc+FqE1K/rPgbTyzOx4OK3wLqwKJ5wQnucHFGz9mx1ZtLvwgsIvRNMXuyacRjaVC6
wIsZp48RgY/rJC+Nt+8fxOdNzvtzmCtmLJsz2uFIjjQRPhjYSspd4AbdRQpZeaV5KJK/v8rxWEJH
Q0+PWiSfqSYPigkQI6YQg6O3M0RF+PHgER5Td/tgVMmJoXR8JWQxjFlmb3byNBI/v1djaHrFXBfv
afTqKz02s41Vi3blikidOsIcPzt2uxo0NmQc5myu/XytkM581Xoq2ZeBl78mA101NJvGOiBLdVmD
vb3Wcb6tcfKaT6K3TaZ98PQ+uYcwDIGuOqBHF0Rv/dsmaH6nDGmTIIvZzD0HW3z+XZOoSle0Trrv
3ZgotiYiygnW65kR0Rj9/sV+9QhoIki+XySJzDefL4W4eQgtK8j2eTNkZ9pE6ncRmvr591c53mpZ
ju15nulZHGEQJH2+ivKbMK7zptx34IGvako8tHa1HkeOBdh8GpxXpA5q9f1Fv7g18hQQXLN+muBI
5q/2w4SLMdAKnWm+aG/JpUNI8nlX6uaJq3wxXtmOzyQDvn/+eXBrTqiJYRjjiu1/Sk5dWKEpEMLY
5KAgT+yN33utn6dZMvRsDfmcxv6Yue/zHdnIrNp6Iksefg38udxT9psbiPBS+slwy0gn5Z6tvcK4
pVtwFFLUONHCHYl0WfZuaG85ARMjP9Up/HQqdJKOezl1D4LdL/6c3CHOtJdT82gMYZ1siF/UL6xI
k/HSFj0ZgjruFbloB4dRSS1Y+5tjsXDJj0utnwPVhnJRMffgFZuPQgvlSEwcKJBfCj9rX7PS4jei
iGiXte54j6hgu99tm1CqldBRypVn0Hk4R7opfk1aRg5iVpbmRtNIVl5SSejwK0Pye6sLjduM0AHh
JkZTOC3CWhmXjYNtncaBH/92usrAkpPL4a7vc0pnhV/DAHUbHWOmAoafL4aY3KdLQsADYq6LRAux
CmmBv4rxNYulkSjjLaA096CCcPhbWBisab8QKrAYnLTaW5MLw6BWmvsrl22K3ZyYoGs7dwd9AaA6
oyzuqDhfdWmM7zWf5ByhMEyWDaa/A7JqIAxRayI+QH5g+3OfuqHOThUxv9gGM+ih/DFR8k+6n59H
SzoYHcMir/c2njui5RBbXCZy/BORUH5XerO1ORLDNtJb5BgGxOEK681jbVrtBhRGuKp0lWzG1irO
Teb/86kJXaijlBsCTQ0XnP2waJapcQ6AwTyxCHzx6VJN1oyZIATi6R078eHTDfEeDkY01vu8r0sO
ZDW6bLvQ199PEF98utRTUETDZULfcAiv6NKKCNqhSffE7Rmb0etJlJ06LALBaP0/LsUKKh2gHFT+
nYODdWDKHpe6ZEb3SAHP7MBe6anyziEQjSfqEV/MtTNEkJo8Peh5/vv82n2JYbCz0mwvQgOHK50N
Vo+gzi+J8qjgVyrfe1DlMD78+8N8P20hlaEYcjjbgssAT+T4+b61amMlpSxocfhyOUVueGIzcrzb
pJ7LdpPhQTMaIcfnO9RlHnuD7eX7QsoU0zSZEWEYJtvebMVC9nV84njyxZHd1uDDgF6d27EclT9f
UBAT25tpShWZJt+6qiiGE1scrRqjo16mOf6zSJNwXbMpuDBNGa1NGtEnFuqj4yDlgpl4STWb8gxt
y8+/Qbbj4FPC4rXGOJcUDa1rMmH8m0zo0a3m2P4m4ycu8Hsk62qUw4ll7mhUcWznCXA8YwDTj56/
pQ9fpOnEARiRTKeQrjcvDOI/RJEVGww98XmJomvr9U1x4j0f3zJr3RxAzNaTE9NhaySfci9mHTQg
U0/FRYW1mLx2LQMzlRfNXZL2+OmbNrt2qjlncWr+zX3CNox7Zu8whzMhdEGg9fmeezsNEftLY2/6
tVqNljlcxZN1ahf6rsP+uKqzx0UpSE+LwYza//DL6amPow3LrD1FWMK7yXdndcYg610WZQBa1W1G
yLsmKrkXs8HoBiYkgKaicTwvliFJpzcER9qvyhMgDIqsxrKUybEwsBV1Vreo+157gD3iXraFbK+7
3PfXCidIszRSDKgFzdLZUuT/BSpevPn5ROHabrKYdJEok8umGuNwBa9H32LKLm0C1TscK4Hspldh
kH2Mw9zH+T1U4fQmwdYgmU2BhS9t6GA/Xb/GwuAbXroFZeWe62PXkLFLXmlHvm6jE6rdeGMHDr/Q
ySTGB1UhGcJ7vlZmaF3JKOj6BULJ8hb4t2Eu6jzXbkRr8evJqSQnyzKzN1DeJkgyBu4yI+sUgk+R
VUD4XaPbNRjRzjyH2J4zfyDt+NTUMM81n18eVh6mWQid8xnCOfgshwCDcTUM5n6qfX+EawSIOEmI
Z2Ejptvn7ETQL+p9Ed35TeJ15xhHMZpWgk3eUtVhFq3GwIjupRDOU2lQfl30g2M+jH3U3eg8k/Yi
Tz1x4sNCZXz4s008HxT+LHLHNNos87//8DkDDtD7pMT4KnFVY/ht4+61zhNwxk7ixqs4pzyCB3YG
HBiSYKllS/bvYzjFxd6Mh5Q2VgeBbmU7gW+epapsriCZq19pGIsfXisItR1yA1KELueEiAgs/6US
g5qWeQFU9KxrO1Amqe/Gb/jBbULdK8wai7x0vV+d6o1fdoqhdlGD3PAXk+8QdUeaU4IGpu9wfsO1
gc9WGDl+LQ8ekbWZpikmtCRtyjfgPoKQlkJkj3bfDeMZMmiTYBnPt8clQSdWzKDzE+8HsC4SWZLU
hcNFXEP6A8TYQCJY3Re3HLmC6xgheEuSVTG9ev4wXhpulPnLsGyC6zZR8Eq8UWDfCJHowGoyzREW
Uhr4yyApxbbtiZdbZ6lDeCyGXZRxKsGCAcU6MGgTJK33Yhct8ATVkPNFfKX7Kw2K6TrDoGhsgGeJ
ZtFRZd/ntandDpYaXylTwhnoNIuJLxk7549JdKe+YB727wFHA6PtgCsROZ0WwY5UA3a+BFiAA4LH
wVY7CXtoJxLgtG2q+sEqstJbak1NHBAWaOst6SeCu/KysMgimxoBsSgiCLhKq0K71urBc1ZT2/vF
BXoLP900eRP8Sf2sF0+jQF+8CjUdeGsMln+8TqsJz/uEHGM/lEU53nhWIuJ73Op+vLNL3xLIyKq2
xzurR6J5kJqfurAN4qCIt+3UDV24wFthp9d9qCGNQKIp7C2JJax9RR0UP2PceWSyJwIUbRwkWkPr
nNrEosjS9oyuPdwNTgXQvfEcl38cW6lnl0Q8IDZWOPYz4Kl59KVNzlKZ1HIz+X5zlQkRkiqN1okD
Al3UC450OrlMQetDPxw79hlZZXjxzegPhKNAxdD7s0KRi04lIG63vWxKteyTuiS0WrhkXWitGJPL
zNXSPxQbbBLGYyvGzWVYwG563b6mlla/mbIxqyVtAfsS1lqMHXDwgQ4OJeyRrsrgbSFRiQYgP1oW
MOObhKWVYydpa1I+ns5p2OXaRWvGo1hTpjGuHHJrzFUmKpCjxBYVZDXpTfVAmI/Iz/HUlslVZ4de
dFv30sEAQEHjXG+b4gILa16RwCWm9I2cLufG9V0SxkrZk08HizuoF3qZOde9XYOvDKoUq3qrSsTY
sNAllKYh8+EtpLF/3ZMiPl4MhR4EBL/E3lYP2RktGeNpQ0KBLAAZy741NkM/RPmNWdpptGx0v8k2
etFBQ6DtCF0gLtzMOa9Cgq+gQedwyHwtwHc79XwySPsbUAsFP3dRuEP55kBuQJRo0OrbGLzYF2/Q
crV0CYCG+WZEwUOnqQxKPGXRV/rIvrXWxQAkOAl9/1wBFXEW4GTSt06v0OUbYThpq2ysmaz6xMjX
hsfvWJVeEF1aEb8P1Bns8Tn1I3wjZsuSZ/OpEWhwVtr3QQLM7AJIZnFJCwFegJ33zq5sXU7IoemG
9yA6CMcQqfhf9s6rN3Jky9Z/ZXDe2aA3wJwBLsk0SrmUV9ULIUsbZNCbXz8fuxvnlFQ9JfTcpwvc
t25UlShmkhGx917rWzMQUHNx1oVSL+6ciJqbVDeruV3YZt/rPidCHrxgjP4aMo4HxmxOv0etC+gM
KzGZ5zJZpnTn9lr8MC0NigJ9cFub9anTyCcnmsQOyqIzz3sVnKXfNEtqhjWtCrniwRKLghy29dbu
CTPxOyCoqQ/ziuohgsUVU6jqyy36Hg8helR397NZyXeXAIrvrOXVRLpXbD7k2Vw/y7rjeEb0RsZn
bDhJtZsb6TzxNS8ykJ0zselVSX6ryFQTIeeLXkcw3AGEE+Yq/k24S47xnaZtjLSBjWqmySR9K0md
xKdTUAw+ewvJZ+Uw0mPVIC0ES1ZU6qbD5jf7Tu8VgFIF0+VwGV1jV8UUZUHdqNGdTqoO+WyTkt3h
A7fuZrurK5oUbapvOshF32i7xW6oT15+OU6CT8Lyau2sMZTuDICbfpOVpQ1TIOVfwRjpz1y77OIA
Ann6zJphkmwD46DyDYMWwg7w7JoZOYJCiOYZ5hNHSbornStBG3KrHi0M4EJ0Nkga2ttkPc2hGakZ
m56hEqlZkktISGafmmTbS8r0smJ99Wcp1G9mWnj3jINFggWr7i1OYJmz74yE2J9cavp7krV2ETRq
nr5UBK4IYANZcWp2xdKDSyLokx2pgiQOx2r61rRDQqZfW9XZljykHN5mDoYKxkUP4qvMU+OKsx1c
MenZ8aM9z8p4UoxjD2UO9oO1w8EpaRoS9kIZNpJp7rflApJMNZL+e10q4qVOlYUccCNXd9mcAnXE
sD4fjEGkNrA7aD7kKxTdvWXG3XcJuuTojVpS73sTGniYIe25NUtXXiOKksdSkGmFaV9yGCyouLdl
pFeqj7U/v7Rd5cWuja5kACFYRsdJ6cmPKVJy6rtsIqZ80jwF5FaledMJTegFogPc3VMOJSqds3RI
X+H1CRBcdEzjXdTrZQbZUJrGHUu2mYHvWnRgFEwQqDs7ozw6tKsNgAPzYu7aOWfWMRb9yJphp8Yb
YQ+FTkShEZ2nnToyE2Dl7v0WR9kdSzlby9RmJlTBLteuZ1d4KcrFzLqj6aE6p6nrlvlOA1pS+IwY
I/emhEs8BnBJxvkbqZ127xvT7PS7vgUUtKWP25J6lzAO3E3LmisxzoA2RuCV3Y5DBu9RBc5kPnjZ
okbfTZpPy0meaLJ6LlUbBJ+61Eu/7Yl2e2pcJZt9e1qSa8OsddBFY2sVe6LQtQeGrrCHJ/TtygFQ
f3KfFJ5Do408c19N5sEOTXeqvnupRt7kAK9s3MC30PHPVC7/IqEGChgVZeJq0uZkvCiiRlrvfH+9
+i2P0C4B2UxV9VCzwsSbzmv04ixhvYDX3IGdIulrFHuF1NTmYBAVFG9HmXf2vYTcegZs275NNZOU
ROb+2jtQiLkJbRF3edjxKLahGHEXbdve6PNwKipTMj/qa+KbUqM/9Yq2UTbEfTW8MRWHOjAssg9V
ulFpiIOPbEa9r0waap5SfxvIy5oQOqrDdK5rxeIcZ3PIp1216M0UOuQPErbKu6uGTKomYo4GnfhT
o8vHtz6bHSVANlZ9F1qkyJNZkNFHr6RXL2NV686INEhA6JlCvBidTa6TMdd5vjXnIo/PoHKk51lJ
NzPUIio5DPzwmLbOQF+VxOQK6xDNTPWIVnfkpE7c3P3QJWN9QhkDzIfbFq9Sqs4FhwhF2SoY52e/
bTpnDIZSS/XAYh06WhYwyh0wu8HZtHFnG6TANu0blbJ6C7une2KFVqptpeKp8MxRxMiKbP0k1xRz
DkgOMR6USFlaPneKiW3DrZ1lFKu6P89JHoXu0BCDx09sryY1q6k5RK3IHaib5sJuanXaThoVW2gI
wvX8KcrV6FTmmjwT6DOcgNAjomXFuOj6RssKcV4IRPi+Wtv685TU7OODA6IoiIZa28StgpC9AtG9
JSJSNf2uH9LyG2evbONObRXgJIM9LC08HPCSXDYrL67Z08j7Y8/NmiUO2kEAL0+IjoNNIqoGpYRn
kKsLW42yws5jki9nsaQAGuE37PC4jc1ObXV15xTQfs5kxcpDaKWmnuWLph+F19dWQJAVsQ79OuGk
2iHNOyzaPvs+Wer0qGpzXoJ2nZDvVk1Lum/VKs4Emk2xosAaVgenzjjgrLf5H79KmSjxZpnjS94S
SuG5i3c9W6OWnRSKDSJPSQgO0Q0RPap1v1yKTDEhnXaq9TSApjRBviputWXNndBjZkLrLmQTWc2F
LqflxYrqqjk08wj8OxpWUDPcXOpx9pv30WjsYTPMnlSDTqxcP92dzZuinDKDu0LFvRnbeV78yZoX
m4Au9q8zF8bWEg59PY4h2XTiouhxyOJQH9n3tCSBrZiWWZXubadMHsneaJ+dKF66ANinir8ctBWv
vqEwJMx0kbwByRXGbTcxPsBq1I7niGbnYR95TDV2tEKn9xraG0fUcrKe4aF5MiQEGOi9tGMPLvpK
2SJrGKXrbQEGLQkqyXCKpQswP58tFSc3mzZPVZa7CYWKnpaMH/Lp1QNJDsEr8+Zy0yu9eUnBSJQQ
YwvLZPMxnVv86QQStroegxmiO9oFDB5BAFVYLSDnKlF2ARfUUU6AEQjYiyAqtUOjiTkOC2Og4W4o
SX+Xjiu50bSFgxU5ysXWyJg5rzMZpixYALFexRb5wpZZ1s1e0YbS2Ogjo1rcywQU+jD10mMrm/Uz
aCztfppSZifsiv3TlIzzBfPj8TLNxBydmFADas5bUrkAShLPgWlUwzfMPwPDlmmqztV8FgDYkGMj
TJkM42VI0jY6eMuC6HJ2WntfC6d+WyIIqxsd56bi94uZiNAbRXULgJGoNYPGFPmscMKI0imaG7i9
PabYrptpZSqe2u4LK2utS1AcDsTPsRLU4ugJ9oM+cfBlmmue4j2DhhoZoPYD0cywHM1ezc6JOzaf
psZxMAjkGvsngKrEDPSE+tF3Jqsd/d4eum/LUkEJqByHFMAsSd3TCaRHdKobJn2PngOV6k+J3d6u
+QZ3i3CSM8+QY7Jpq6wxQytznMsoMe2LLJXLq2iVzgz4WfV7UuT261hzbPY9Pq/vwAxbWLipoz/h
JM11LpmQexhVhfFIGy++yQfYT5TlqT74Awf/FvicJ481fFkMXZXC4iIRpDssPZC9N51qTipZJdZs
gjeGQ0lDo49YRyS7MoeCtjwjnJvWiSAioN0ZdtM9NlOWvv+65f9TEwnZhU5rEuU/spafAAgiE12q
GUP5KtyMD/f7El3ORDOCoorjr8IkPs9qEOt8uNY6MfqhYRVpQ2vRYi5fp/lm8R6kDMAl/Pp2Preb
P1/iU4t7rtpM0IcqX20mc76iXSmMBZXumDfDN5NCo+yfvOQL9cYn+T90gU/3tc46frgvmbNZlDEX
ZVH3+/hdCIJ2iG91b8uKHgBZNWp5UmXPeXqtAfz7O3fMdPD3+RpeHnqBSInNT83LzmLNmlwSOggR
96tdGoAl28Sh8lWTdJ2P/LtJ+vN1PuksgAIO5IPO2XcY7mG5jQ/xpj554lQZfmWx0dbP61eX+vSc
kDENWTjlUgieuSk74ETkq2EavNThfvQN39589Wh+UsL/+R2us6gVTbKKOj9+h8TdR7WYeTbdbA8F
1qp8+6n9Ft95V1SSJ0l1Acb+K3HX7x6Uf9/ozw/Op88UNRnUA9Hz8j2lF+khv3JP7CMTeIez0Rnx
JTH0yzfxhQLhy6t+6htrpfRUx+GqNC7OZ+jQL9WNed492lccSaQWpP1OOmG3+zvP6c/3+mngVxqu
JKOPqxYG5rbFeoFCe1CUNbQTrrW1sWcz6NvhC9HKT639T6/mul788GrmJAhbUTdyr3AUHYcX8h6s
VMF72kFjjr4KUPv45H6+SbryHy9XLWgw84ibtCc9LAoRzOq74uQgT5MvFrpf3xiykI9XGhW6uPrA
uj0pwyVjO65kBLY70EcAaNdtde/219/f+tL9z88qO8bHC8qSzIWWmKNXmaM74dMs0+Ovr/Dr7eEn
BZ5VylgBMly+0sQmfTZolZdx+uIaf7ndoYBDmY5YDEXux7tAAGMxWNfK1/Kk3Zmhs1NO/l7MzZ/P
wA+X+PRBTUtrde6kl6/YNjaNeE20L9eNdV346bv44RKf1g2cuxpkMe6CVhMnW1LZW7+4r8Nmsxy8
q/i4BMn/5u394YqflmQLkzrhbVyRTNGdme7qng7/zqzIUYv3pfKAUdL/9dPwl8/bD1f8tJPrzdw2
Ts4VbZx7hFLG7Vcii798WX+4wqcln0ENZ3DmBK+qom5NxTyx4a9HxKS3X62462v/q+/r04obYbZP
nX4uXzEvnaDCDmanoYoowr45B5UfqFq7zcq3RvsSofaXywSqSFhPq2rf+vS8MxxbJJte+ercIJ46
iPv0UBGo4hNwf0MPNA+zc2Inbuaz2f/qxPCXR7EfLv3pPWAQOtup7pavg/fUT3f0XeKxCV3jVY0v
lCLZmcb3Xz8xf7l+/HDBT28FZoLSmBuH3ZQ3zuvuYWkE8Nm/eC5/EpL8ftr74TKfXoUFAYUjAPqx
hGjb6+MR4H0I5OuLy/zl4//DVT49/liiEqOnO/0qHMJbqCLTdPvrj+urR+PT46/PpoJthY9LQqru
NnRktRULE0wcJL+yM/7lsvvD3Xx6ARQzJ9pM41qVGzhb67vzHVC5+OIj0366irsaB9HVIDwmhc7+
9M0QpB2b+jJpr7o9jUeEluChB9IcFmLqwzlZ9ex1F58jADDIOiuLgFo4f87I5Aj7ycQnkrVi8oVn
m2FTKUNAyjLxlYt0v/hF9Z/Wbw/8mmWuKiAkKdALPu5Cht5LNW/r6BmVNkoj2jlTHjiLQ63CCClN
w642KMLWNp0v+wzSDL4fIooGo3WutMkzQEdbS3nqzdHynOPGQcs0GmPnc97p5AFllUMykusxtOqV
hMHMKvvxB31xsdwbsLgjHVfp74/T38quPE9RbrbVe/ef6z97YSYMnDjp/us/P/zf/2sJlyxs/3O+
5f8pGXY+EQ1edgwrT17/+Q/++h/Blrr5G31ZXIuozTwYjmtu5J+5ltpvqIxRU1smPnhwAfzJnznh
ivmbYUJd8HDQIAHEzKT/O9dSc39DvbX6eBAzrX9k/J1cy0+iJfjpBpeh9Od3REFCF+jjY8gwqlsT
ObdOpnfqDgbyGrIkZJ/2xc41CvUoosG6mds0s8JsWrqTSfEslLW1N7/CPHf6oExgE6BHMEhzbXOS
thf0CbM1KN+71NTptJMd8dBkTm0GLZz5C7MjlHyNNwZmaXqDTXq2aJSXwVQSNkSFB9fvBdz4oMb1
60EHmwmwKtBZEAPCeA+cr4sF3DXJ49wM2CyNXTS6sfegpkrpELDQm7eVlavN1mQY/I6kIBZhHotp
3miMdFalRJHezyi9q02qpFzBSWV261gMdQNvDYgOq6IAMD9FfZ+FQ6PS8p+snJ4s6vuqDlxZqxhy
MQrfm2NKX0eOeSk2bbtyY2hNWrDLnYmcrHMFeOnOUcsB0TLBcev7Nyp6RkqNxAX4/sMjd/zjJPEf
ZS+Oq9W9/ec/Pm4WfJGWvroQ6aKxxSN2+7TwjVIu+mzbJ6laOpe56owPETrnr+ryj/srPx18DSHu
RO1B6cNUxkP7Yy3lFQD6Bl27HIfcMEBumLXYN1XfJvshXtKvqgH0Ox9OTSuhkmeTp5ILYspB5fvx
eqVYcpj7/TMGQWIpidgqHksPSkXqeW21X1KlSg5eVRInTLNSJ5oTOQQatnlpxk0ypfK0igkt8hfG
Jt+yxjXZ5vjS6vat6HpXqx7JcfVKmEdafJwQ4fRg8jtX3bk0L91TY9a6cW1C00XU7YhnL568xvCN
2ihmHyPQdDCaqWTEKhBM+SV67HNPQ0Z0NDqtenDNFUXmDp0xhiBp3A3xYnATC+QcHnEUIx5tQOya
exuNhnR81NeG2CwOEaFb1SXV3ezTlsau7Bq5L/ANz3Ar7EGGilxDISwahq+qSJzHmWcrDyx4a+Dp
GV0l+zZV8QgszSz3dcowZGdZhfXWuYl1GC0an+GY9/niQ/pIgbFv6nZapjnUaznJAZGxPhNymjHg
u2wcBDvAoXDz0LhcxHNeLwuD5bpLhd9OtjKEmLImZ+epwjpOZdl6B3BGBg2ahY/Az5I8f+7iIS63
9mCnbrDoTq6GGEuimgY38j4/Qjr6pCXxPAZ9LmYNi0KTmn5L2ILYFkxO9OuFNrDHCG7N8EOF1F+Q
bNdaZ3YnBiQowxgdqEtiz08K0lBPmTO6OpIls39IDE/kPudBWQaVy+95YFoKJt/i7T9bSMEQJxme
pNumsNLYxxlpQpopcuNhGfTWpeJA9kMKi2t3m0QQeLfOowl2yxKXnI6prcfu0EE9g4lmedONjCOd
0XkssWOoPb1dH4uiO+0mzYTEj+AtAo3v1iNS42aOnYNRkmlREdhCuoNhTMpJ0uWrRHORqWR2ajN/
YWSiIuMZa5WZBKqWjFSoVLvP46F+G+M5f0N/0i/+oPRdwtu42PVBIgM6QTnTW0HuttIOWfqWPdMh
h4AmbBb+0hAiBNj2QqfuKQ8ybTJt6xpZfljqyVQDsgmsB8Ndpjtm0/IgVCwOcurGt8nR+4eUT1EP
HcbSMuD0la4neiPX/WIRvWDyZprtptCH5ki4+OwSYAJxcUOc7arygF6RhJ1uuZcdCM8Xm8/4AaVO
dW0lcbMwD9Aa+s+NlrskhzLS3C1xg4TCqsnXDaKUqBm/0FPXAfZZYScg2He8mQEx9VtpuMwxzHzG
YZXGZYm4qB+JzSKaLd92o+OedPZSvxesMgTyVuWohXBgmrvFVSaNGC69uSWecnqz+tHQ/ZEh1Ql8
TyXeYW5ryLRiU3zjq8wdRCDx2K7hN4ncEKtQob+Z7eiqKhKDVJtFonfziF5rMXoVmLxim/zMEPqZ
++ySTHKuzPMEII/z5Dv5hOalCQ//LVkqufIiDYuE4aZgyBLXTZrg7ClwctuGkd8lC2WiI5fpneAR
ardJYfwnBc5mn2ckdYkfk6xVpIzpN+ir5fUsZ/4ab5KBiKhHTR7OqXQYSuc60yiqMGdbdI5Sbt1Z
xi9lbMoHI8nnBCENMoagUfTCCxfX6EYmlEAWA5zl6b418FUwKq686wgyhiCqI1X5wIaJYKFiNtU6
LCO1vsPPrBJLk5vRm41dBqUiU3fbr7x1yGoWg3uGBKBy+5dyQlwRKHXN9DTimeXvjK1wzxLdrq7U
dpKIsmrimvCXC7XHYB8vZrUzKoYvy2mkL50LobrjcLyoljIc6l6ja1soJI+GeLEZubFGoIs24Wqd
5sW8KD6KCnmlz3JkFs9aMIRYgNJLRFujDGwmNOfMV2JnIzGlf89jVbh7ZS7Kt9SODWtrx8l819QK
2VCaq+AdIqAi3XflGvpm2LifwirOdLfZlYhpLhBE906IWolUFr+ZZ23H1B/B61hXtjwkBgcC/Ic5
2dVjlCKO7BNXvR/bTnuDN+i+WiAi+D5mEhoxliuP00AGBrI2JX3PCLRE62AXpNGPucD67rS1Ofto
LUTK1La3eiqXgSmZzuHGZA2whmqz2EmMIl0Fz+bnDMXiTWHWaE1c0sNLfyAzrUVrUzPR0gqMSGR8
2WvYi+exB6S4rW4TunMvTeaZ37yl6y75ec5D1TTqC1p0pONegm7Sd5Coz7yobknuDsrKLtAadWA+
G6s12XR88GSmNVFGLIqimGhamXaGJpOFKjDULIJhXAmr3qSmaTwnttB139LnkYPcrCNGU9TuMmIR
JroI3w3hdUlmqqcEHVn32JnSm44Hvgmi2cqvSGdi9ZeFSp1pxi6lHaiy6PcikBUX28E3GWOwCXpl
SapwHqMlCU0hxcGaeL18F+VGTLJomR/HrO3ZemavQvKCtvKoLZwoQ2rQ4gXbvkRNyWHpvR768jEf
4ujVzdWCoUUWu4/u0PPta6VCBE0SoWDxdaeyXwtUPpwlJzmbeHu6ksjwfLJvsfTZT13cx9/Eijb1
y3YV1a2FYrdFzbFmixEJw0gdDanhp67HiYYO8PAoysh+7BrWbsJpcs9RFr/I66k4zcdRgoBJ07ji
kIDa+11oM+mEudnqFxOv2XcG5MYLeSsdQ2F23cF37CVBsCWMmsi3IneGM+k6RcPOPibNsXW97HGg
FCDjKM2zPQ7uGVvDWPcIUway4IKpHoqWoKs+LzZejlw3wJrvlJskcnMZRFaNGUKX6aKdWca0ODun
K5Tu1MPiKR9If4iw3SETHq6npPQIzMX7d2MBvNcvRqWd6j3Znx1PJLwGRsPAbgA9TMGAt0/DWWgz
En8uI3jVma/qGMBAuXPI5Hhm13Np9bucJBl0mr0O9Y4JOgKb5QFtXF4cEKMxNGdfd2PK4zIeLUjX
5UDR4AuyzNLn1ELOsJ9jmEhBhVmCGbmEBzZy8tPx1XB2HCJxVGw4JHOgcJhAs1lYFrFvRQF5kUBc
zq4KLfoi1ZXjvPRLfub2nhLFpNm0S/LKPL9QtqI0M4dpZWIRb9it9wOrOE1N5HYsjSeqO6geqXYJ
0ZprkGwJrh9XQwURNdIb1BDEC0ZYMNyZgmbN4HF2LTln6V3rLYAEEHajlLpn5L9Ud2mfIFIvWkQ5
t30mcKezMCypveVAojf72GuzuidGrHH1KxRpIFh80gMa+zpdKEFibLITJ3B/zBy2UaXktw2nfMkT
xq6RXbV3c9P1Xh20ia2yQMbK4mw0NTbbcyWpkvIMgcMwnrdO7dCAlIqbO4iqJ8rfk8hEOnTZ16aV
BwIj3ngl5RDpN3pL6Mg52ZKFDiJ/Hu49ZVF5/cgUttHSCw457rgI1JiZaTyMyTS/t1rTouBm+utS
6tV6sS9jY3xsNdlHxIx5w2ltz6mLdyZC2qcZDdshlhawIJywJwQh6mLD6CHinWNep8dnBPy0Kgvl
TGhl5eXjTmDINjC1jvpjsuiSHnzbm9q+Tsxi2bjVYskTz0o8/aCNdaIGNfKFauMYfPg8X5HNGoV6
ldLVnPG1LmKq+kuimQy8M1E25Ju54WBOsqhi0tYxRJxuMk/G74gf2XoTF3OVX5Vtc62S+Ljs59YS
+gYJKgf8GW/icYLVMerVaTaI2GTvdiJuhDhKioXR5DBcR4kwQoa/xfWIT+VFzzzjdaH6jR8VtU4f
ycuKr+KqJC0wroZ8VTC3zRQswzS+6uqgZ8eoMlmwLR35tM8j3s/cetVvBP0+XlMe7Tey3yT2GWVK
9y4pywN6MdeipCDimfrbJaXnZEic/m4yDfSjbIMI0Ze6XCcbqb1Kotrxyq0Y7IOywuK3S2AQu4FC
zYvySS2tS0JlcxdgQhzfqqAkUYT0jBQ9dgglnDJpFNs6URJeoSRensnLJHBaTgkK72o1i+DFmFLz
RLcy96WOnPgqstMJE7FcctSTTS6ozsDfsSllwol4RbSp+6MT+/9bZ//A7vhDJyN86p7+bJRdPIm3
f/7jrky7t9f/OEUd8VqJH5tov//DP9po2m80yqD/0TNd8Qbeil7/o42muL+RVs9cw4NDBiSI1sS/
+mi2+ptro8wgoMXwjJVH/q82munxR/jvcSfTK4Zk8HeaaB9bLw49XH4EsUgcYsGH0H352KRAAEyx
19kaJXyIAnlvN/H+h4/ky+bOn1eAyoK0gwrqp3CWlkzGpqd/7tcN1bizV+Ps//IKn9rRnqTyweyA
770OUO3uHTLa/hf3YBKYhx0cgNTnJB9tiVs7UyzN50ysWOa+zpovrvA79OffMzYIn9jggM0DS+Xb
Bkf3afQO4SlBkByNftFhrjlPaLHfELTnPqTIDrRTlYW05M7IMNVztzwvzTTa6OTxnbuY+syAdDot
O51qRmlBG6vz8thoCLH24IUbbbe6OaYz5oSZwPOdE236689nnbV8+OV5cOh00dMEAbNSoj8+RXWV
T7WN7sX3OBip3avr5Qc0/hDazC+u9KmJB0WPTiWnHniHUMP4j49XUqBPJWqhaD5l0G3kNtnp4CxX
ZSKW8Ne39NcXMrzVlU+Bx1v2oVtI7JUt0jLRfbO3QzyRAWDQ+9QbH399mZ8/uZWijnyQswdwvc/v
HzmdlTtrMwG3Nnw1jrhBUbpkYdt7Zcy/uNbH+RKPGPoq6LWcQWBbsK58etdTJ+9MNYVC3LvTSZlt
6zUWXS6B3p4mzh97AoOQ+K36i7f+Exvp94txUyrhNQZsG/DhHz8/QoNaNPgIyCcMvIV9r4J/ck49
rMM1qZjDdRMfXHFmUHz++gPVgN3zoz8+jUS90d2gzrN5Qj4/jaPJri9Lmp21bvW3DmmxxBc1XkHY
jNvHl+WIXHTtcTiveqEUB5Rvy7VBGtKm44huhmaTpNW+oAN6mWGi1QlAkmWC5y1KSLa2euVRjqLY
DRY+8EAnYeY003p5N3s6Twsu1u4Wa5T2jYrU+451DY0D6Zk153WrjlDL20VPtqro43KTGvaI5SaW
qEUyTzXO2LW7E8Jx+Ns1xtHngorT3jqxPt7Z0sW51NSavSms1r22ejG213FHwC4mOHOZ6HbRjzyN
5ag+d1CJj0Ue0YOl+MBbOtrKclCl01KxpV56bfTxG1sDABfMab23NocZE4JSIs8JBb12M7YMv097
V+r2wZvi+qZexqY6maTVbGeptK/pHHdHq0yqE6En5V44cbExO6FhPMvArYatHPQGk61tnBvm2JJz
LVZtduK4WGXcoVLMsIPIq24RGkuGmArRK1QVMgtJrxTTpVzqNqQqqAVH5nl4ity+Oq3j2giTulav
PKN1j1rDjKaCh3DmLhE6Sdq0ZhCLfkXDWGp1qXvVILbD0Kn9TTwVRKNmdd3qhGK21URGVxsTvWu3
A4oGTH8TdFhK1n7X6gTTUDehbgMxU403snTiJECUn9M88A6MX/K9BURxSwvFgO3VejdjyfK90+Jo
W9DXXk2XPo+d4dwjDo/OlMYjJV1wLj2j7izHA1+mvm2htIaTGw2Hvopn4atNTEysKbPyFvOXQVct
t6dtSYijedZ7OQ4inXOqhc15LHaLayu4tZdBkoDdt5vBznqTp9pukmMOzy2oqX/crZ1hq/E7mo7n
fTcsG1wIWU7ucZOe6DJKquu+m1W5naLZ608FH+Wll7j1yUhegdgT7j7OtznPjrEb+XGY+hJNENKI
WhrI0i2+j2LTU9WfNl1ph+jex3lvoUz2oCLQN9zGc4WhyCnScdt2qkOdOg5JtrPqAfMrR2Nd1S/H
PG6zlwGGHIRPwJTKfra8YrwB4Zg9tZXCFNiYIueEfmKJX8arChJjaRvd2nnZpGc4oGgW0iQUVljb
Tfa9XjoizJlAYIULBzb0nenM9RRgkCa0zNcaRO5lo9p9WFVa81DmXmNuU70dQyMyum1pzt5NQjzR
FmXzQCNE1bsnvTATJDb9SENtbI4TI/xviWnKd10bzX22uqVB8Lr7rGn6J7dWx40Vp4TQQyVyh1Az
C4wTNKqoxtM+Gvbt7Cp3LdodQkBGgU8ki/vkdUVuX0cA5ZSA6PfloTGMEYuXLBY0vxm5alaklltn
HKxDS24MgcKsutuhjZA+Gon7BOgf4Ygz9cZOwWt8HPqM30PBJIrYvha0QBDoPDltQn5G2abKpo8V
Lw9LM5qKUOpTrGyIW01wd7HIDbscHuCZucwPVSmTJ4FB90wrs+UlS+3I3Y0Cr8uG82tNU1Qk6ohL
R8+SoJFRejejcTd8xOjNzhIRTngmf2YKvUgV7yM81zDHzetdD2vS4U71ZGGdqn056ZeJk7baRjMk
PV8Yj91yBnycSrFWSIwPBBVvvVfSZlHhApTTVaTQujlv8N7096K3xqgMa5W+IAKEVJrkbadNQrdE
V7YRwUx0niZ9uuX3Ltcw8fFJzaZBfusc4QW9APsYlDSJ7G03YGI+NaBZmvsEnoXqE2M47ACyjzsd
Y1a9c5yserUrk0kas+fmgB9MYQQ0K8vGKTwmQIPaKteJ6ghC4L0yvVsigaWun6wNPTl58CRDIxDr
+HFrxnX3QJjs5Uxj9EWTfZn6W8yi8CBTktKPnZIlu54J9TNZx/j9e08m+tbO0UVtQCq5xl3hdmlA
kKQ8LZq4cfZVB4XipI60sdnk1bx4EJaBi483ZZNly6FQ07TaOt2im0enM1vx2EX1WG8R/vfpFfhf
sVFFj5c7E5X2vejR/4VuatXmceT8eAaWfriKs3Ex91o96tFeH2MGP4MeX2hmaV+DFtdNJCty1gNX
i4YIx2KnsNnBcbDjJypS7DyOiZrM74sZc3jWL1q8n8Z61u/BE0i5a+wROjrsuz0gLi8+nwfNoM0U
Dc3JrCvVjZADfmOQ6mlxGlu9RR+crv6RyYDubSZ9FvIwT6KIA7BUMw1hepICeERDRDmNeg9IQ4yr
f5u1Be0X0D4LSdIkMGPAkVV0PXi8LfsBKYq9Z29o9hbuLKjVXtXuUvKuH0SsJ8LPwDaNWzwB3X4Z
NfEQK+PyuLAAONvYTMttq7gzwQ5KNpzUBdlauGasFgOxnmi7WG36I97ywTkTMpnweg5zrG3zdmpq
v5o949rslpJPdhp3suXti/+btPPqbRzpou0fugSYw6uoaMlBTm33C+EOZijmIovh19+luS9t2bDw
4T4NBjMwRbJY4Zy91+5gIi+iKUofSJEmlryNrJWbmdGK+EfsOhO7io1H2Ga6MLKR7ciiddwUz7LD
DObNRrVJ5jkd6XR51o6KtmEcROAOHSiCKiKVvrJPqd+90h+KxNHKjYSJnSyk3gbejYN6CzpbzdxD
2qP9NCfJPdO0kQFbUH1DJM7YZy9CxMEACCjPKOeXzU1Ta7Z/oO+l01do87bfVyYHKCyRWaEhXrb4
1VS/JhZTgoJRbWQale9svFK6yPHUs7Uasa4WP7Uxz/nulD+c4s4HyrKlldZUpUElrqymL7tfmoa/
DhseVeoY4MTWdmimHqAAZM429S1NLGnOwT9B4RBolPeCZmrvaBFjwYmit/JUUqW7NmTPAzA2lrE2
D/wb15izYt+OflCGPgDxGlFFGe8o8vMnWjU7L3OgD1hz467aKJIqBXMtwTHbmJ6Js4vnXpRXktLp
krZplyCSkiK+N6K5V0tZVoIC+ly0ABLKeE2/ZmYHVU+P+E2lekB8dYIgZ1c+zbRlKZHPDbG1bXQn
uUnsWaAaCZJ13OUQGww3Xsd8/cWi6Wnb5vM4bkcCWlY5pamZno7rH/Af6RJ7q/Iw5ctmOdBZ38hc
00rWWoHH1AN5oI6KJBCxIv1ZBNve8WD6BKX+WjRjLZhI+nqFD3PaF7Ie7YXfBTYCNE8fp/XgSjt/
GbADJPR4CxMBXjUZB7OTdDrpFKqDPnWVeR0Im4LziD/+V8biysZAC+JdKWg+kbg+uPtRDe5dFs3F
HZ7iyn8baEjEzwQD10tTzkHGkuZ6r1GMnPbUgVqRijGwmdD0VxgoZKVTYZHH0TJLsSgK6e7NwvCp
N/hZtQpwfWkksSe+ufYjCtlkV8zjrlZsF9cVEbXllT1r0a/CFGwGC7PUXjlG9XNop/WkPdCo9L1F
OadFteDZT29dFonpj+lRrv9ltJWRrntUlfh087QtHhyBdxxyeV2FfRsk7LXGwltWwoc44KR1sKKD
iKtTqjEJR1Naj/1UcE4oKCpeYW6PdgC1Kto4NMx8IhtqFZIbE9MvtZvmnaAOdtAlTaExE7tJiH2P
16KcSstelYGbSAhyrbYTuHXXXpXE2wwi4e1II++xluuOrbykKATnQfEB6KPVFbez00nFJxVgkGQf
Oc9La44jjhti9o6DmTXWYpilf+M3WbnilOHc9PrEGcou+vc8dfInPjl/4yGt38ugNtcaNeh3I+bL
wopaTbtBJ7L1ysFZre/nkZLmivk//u3a5FCgyqi1p94SFtjzyo9Io80MhCnsUXXiMtNpXJK06Kjn
OkCBklRB5i/E2OWr1tEoqnLMapdtJ8RB5qbur4gBL40QrIK5idoxmncpiS0x9tMEk7IhC31TDGWj
6O6Db9hp7uCZuzZr4vLgw7KyFg6D9iVtPeSVPX51jOMzhNWDQPRC4pdpTTumxWTHoSrKw1xaeor3
d5h+sxqgPEFngoJiTHTzCpsc566U+r0hyy5Zu7nytllMU7rSa1dua2hmw70/2mipW3wedxPUjl+N
J9X1CQC3iTwRLKMqoI5vNiKqDj2m+xcdGhg6snIcenNZ9m7HtBl3o7ca5hxhSAUdxLuCyZ0Vj13p
E99OzHTvrRqrFi8Wh2LIm1FBe0rl1lEbI/kTAJY+ojdy532MoG5PVxHfYgGePIztQi+vZ9hdgs8Y
UtQ9FEda4cAIUhgTCEz2mkL8smpsfbwRBLpvpa3a4XQ2EeRPNJiViSBtf9dl2t/ilSnljoKj+GXH
NmwsFS07pwzq9TwZkbgmiWR+dQz250uzay2Y/0jcFvMk6baCEFGhxbKbh6pNEuBVak44xrD+dItI
msFSc1tM9pXbsARIrz5Y2TC4uwwNzbqTDnuGoM+XONf514AY1FSobj2N0DVrA7qIrjfeqocMjhi6
1P1NoJL4Z0Yy7mM91fD1ysgfsf7n6RETtP7cGhxZgZSJW4da1CofXZoqFA2iV5pYHrU5o9n7Ztre
oI7gsmCgm3plJ4P6Ebh1+p5XOQ4RIB/jhh7odOOqiXN557bjxjZYE5clyovbqbLNjXBcQz7Ro5iu
EpmkyxmU5Lzmk3PiMLdtUoEH97crTe1aqKbPFkWsl0e2pNVrDw9bsvWSnGRnCHX4ZyPgLeUU1/TF
O4eTZq3hlbcc29m4apQHONX5gRFtLIfKztb89OaIatB4hDv4EJVsExyqG4vMSvWAsZEbcjnqzfzO
RGOg2R0Cex25ybCb2L+DMUc880O2fZ1s+Gv2jUgsAev+P8O9qqzfPhiYFWiSajfMnjGEZS0HY5HB
zF9Gnh28+g2hP9VYU6PSRtknoSVPXvHciuZx5dkJDk+jq+SSFEj/WdNEsDY5Sb64SWdXO0ii8FlF
45ZXqVn7ywDAQ7BQgGePWuqPr1obF/duY8Sho8XjHnZGfhjaqGLQkf50U/kni+9kifs26ryVTu5z
iIW7uu1kGmxdGGoQbTm8Ayxo+2JJVPvws++dYtl5Jr5jUFsOZR2jgWKaJLpAkaFrwcZiQdHovfED
sMiX0VPjjv4GH762dNvIeGdBYf/dmNkeI/O8hfqa7SBeYUiuAqsjlFLJq2Kyx8cADdgxgeCMJvNk
Pl6BYaGPXzgaZnZK8A+gIt3NrORYhqOrCogzEBm3lUm6CeSmhrZZD5kH8tewJraWhcebqgjeTtQr
uuZI0WAC6JMXDsTfckyXGfdb5sZ41Ew/4ZjctAe7V90SpR9W8WRKN85wEtsYU43CEDoVhp6gKJ5z
pFNiI5g/oLA5eby26ilYDjwIZPSuqQ7kg7UyVDSK/8ZSVCtW+vJn78iwS/3sPpLoQK7ruXeWp83z
kz8J74HI9ZMJu/J68ZvANLrurWartTYDuLrjcfD5oAScaPaOVR2ilESB282ElRuz62bhcKoNsg8Y
UUqi8PWmbZp1+nQoY8N5A19gMBlTF122FgeLdZpqLQZxwthW+oRQfRkYDUbwpI0ETTkwrUnXqN9o
TYhNt90728jgBMuakxQNw0EdetAMD56mk43JN3UHudb/605UpqbCHKywM5P5JSgj+yWS03BPEYyz
ZJA55d7n6zIoV8reX5SN4AgNCcdq0WJ27moA+/QQBXO2bq3UWwVGGdFAp5mUkS/HIFjhPUJv5HvQ
lUItNbwDbAYtD336w0e3nXJ7QScaoWPEyFtwEBvVQwSHpn7WDk7sZTC4jVrfyYrm1VoIDmryoOd1
ugoKIn1wyGNv4zz+N+pdjdZ5BKymNIZk7UTtvB9aD6NpR7pish3KVr55dmFvUMqhNuurdNrCg+LS
gwQPSfqSao+mVhu3Y86LC1AFEOxYDEu9SAf2Q9jEbuwqRRbbNNCFQ71E/Hddp/Kxqvs3z2/V9eyb
072tgvQwT/bMLHtKZb5yNskRzVS2naIu78IW5Ea/QQ7Xv8xp6XlXELhGZtuqAZnMAYftYcWhaTTj
ZHeKbCk5PzXuM2fD4Wrwy2FlimFUW7CJ3Z+aTSVgR1LtlqpmaEBW1EHDU51azhFpHJRPhHru2Af/
yiuX99CS0ylXAit/vkz86iSx1jmTXZd+VQbbts3SfpHUY68WbDub62TwmX3ZstlWmM1T+RQURmIs
U0rghDupAGVcbzFxNHYHNS8LGuXdwKCt1qh1PbR7krMFBD1n+GX2AJo2OQqKnZnkMthE7PXfRJ+5
m6RW4k2zbL9eeoNpXEVzNuprDg/TsEmb4JbP8igSKgcJrnsEGaMT7YK2t1HoyDQHNcE+OVh77Ieu
Id+Y8SKO6oCmc9y+1KmyQ6yWQbvIgyL60XLkCUKz9wcoXbyyZ5ciLMiGOZPWvQX4YBmpDPMa7MBu
rQ+IA5dthhYMd4spp2WaRIgWu9ymMGjBfLuO4sn/Q0Hzb2UWRyRo6FPl6JvI9tPKWCPgj/JV7EX5
g9XZ/SZtzfTdysVUs0+I2Hj6WgHUxgNDVECBCYrDlInM4VOgu75opFPSp3Cr6S2u/UIPOfaMz9DY
SsS+vsj2cH9RSfZ9blg7eGI64KNZ61XoD7ItVnbh9mLR230nVnlcAAHGOAsLtzUKWpOdrqnocYTv
00HmiWe1ThwTkRq9wOgaF4AH5i+thdyIEkC9liIzRI8ZT8E2Kajv3ySY6KdF3DojeCvUob8NiuMq
FFqRHjKAG84ysuPJ21oYBLQNrWgX0kNsDKDzzMRdBnBcN3VVzuIYG43/WLsFXoCekX3ovZ7f4aFy
E7tgEJoWtg5Flv+MN252Z6L88YDlVD2lfx4ZcC30w29FIgczbKymeUPBlM5/Og5a+Z1i37srmQPh
hXmm1i1kbZpHI65csYxEaTxqp93uNrYtQ26DyorCDjzPyta04raNXPnQG8Khbt7oxt8ZxPoalfqo
YTcEuxXK0ar7UHdJRsl57uvRal0q0Ia+Zm+SXtuqi+ZNTgD1UcZmvx0qGE0Lvw3m25Mk7Y5t3XBT
WtDGwJ8Ao5qk7vF/keb7p5x6vYWp4ggrpE0bA3MsMW1s9KoY7D3yVg0ynIyeMYKD1orK1j/44A9R
BXZU4e/hlAVdmDKIn4u5ZMuI1E1ja2DExXPbTye8X9MDIpmVNjCAYuqni16Ls+e0pRzA3OzCuszz
aDm7tjzEHSrNCTol8LPcpwNUjW9cTEQQd/3mQZu19ikHZk9njRXrL6Sx7C4vMn9ZMld0G+X6/ip3
3Y5zsC+TYl9RLnzoAIQNIWAZyzykTh+85x0n1xO2w5iR98Gr2Vj6PEFS8mI4YwlCX7WISXXbInSV
IqxGL9mVhbA1Ho2qNuCGmtfCmZzrqAcfpRMy/aAjg2R1zQlnjv4Gda0dC0226yz4k3qLCfCMsaTR
SeVgZAOah26pV6ByhKH/RW2J2gpGlY9+rYwyay+SIvmRRQn6Yhw9HM30lvFMTzl4oip4q5L8MTIc
US0tN0HBOcSy5i1W86oDpcdBo872RTJ1W1m53rXtyanfTyWFkIMe2UG8toOpaa9QHnf1roerR8uA
V43FpynVquwVjoQgEspEqz1r8R7sNh3Copy7g42to1zzxoEo0k0X+a1e+jjdShpDyz7OkogfmcQU
6HFiMLcj+N7q9Azvm9Oii0mDkecGtWiBQk7BTxp9RhbK0myxKwSzvQLQdIpMgGD3CAO5vFVeyU5Q
UHfkUXF6W4/URsUm83LWhbLxOZ4NyPKzK8NQ3oshzHSvDYWcbtuq642FM1qNidXJuIqDDGI4GJvG
XAj6Eb+EgVBp3bZzPoAzoWdBMuKQpJu2tlhsW8iKK6VFA606qjbHelDzPiEXWRxL2nPcmd/F+Z3R
Of4xTc2uvMqzqdIItPK0p1nW+u0Jk9ks9IKykSOaQl+V+owydDZdk41O4I7XRT17Pyz9VAqPtc41
VxbUwQNjKVqzj9LX4CP78mrsDPsXO06eEPTqut3S63qqJPm8vACrAx6NxWHemIXvd6BY0THDiowb
I8SgY1QUFuee6/UahB4+bZcugYvOF1Yf03XuKu0ZwlWzRWOLlq9I8+kXL864Tj2ZiZ+C2wYOiOzx
gaZoTnNFiWSmcOdZD0Png8tC9imXwpAUBJysHbJT70ntuoKUru0c13W7iaUzP5LXpfJlPoyYiadT
RA960cNEufpIFz37WXZIxdOqLNqdV3S12CZtaf0yRrJgRM5YXRQRtusVFJjsoTSmBjJjLar55MYJ
Hgqd7cB13pHoew8L24vDws9nzsbKNyb4q26dr0kwCCgklnGusxvx3HcNvUu+64aa9LeiOAnlLehz
u6RnD/GrpokzPWluaST3MioEZqIgtnLcDTYlfcdvhyelMtjREejUJzkQx7PSpU8Vne66BjwypWy+
nlWgJccu6mpaX6mQrzBIi11NGtTWTiqLeMcsn59TadnvoxzFQ+LU1JXsaIjw6VluT7WtN3WyRJp0
bEPKMbV+6IbYSG+EAyj3PkkmRnjG2PL2Dkv2rsCGk15ldJk5kyY8/cWEeeGNVKHuxhBDM3OODNwj
kCM6NkPTFXdQj+QDEeYUT5EW1ulV1Ln1MY6hHh4GmIHrHJX7q8tGCBjyGFFrzHS8UTKQ01sj/NoL
+1imaH1bFpcQ7Gs37mFN4uYwwJjJZTXCvLIQ3s67/EQw+9HMOAnz1NU5jcci/1HqKBAWuiG7x85x
28fJ9TA+2G6tUexPqyt/bkjCmAMNx3EAM9BBX8gZAg6wOIEg6744UNDLj/x2zViS29nZv8XUt3tV
Ou2d4bIxMe1mfq6bKbmuCMJcWrTclwYk0yuXsgmCRYfOgbsg42iKN5ProKifECkSRtaQHjLeZ1lH
59PTW/OYlb35x9brADdaainAoNI3X1P2gNQ+J3QRC1qP3hYpP2U1J+sP9Ny8n+hVsaSRAkhZvcVo
EZTQwzZDq6cEGOG5Wpt2ph9VZSryhdwGF2c62U8Rbkeeec+E5HWEwW97zsR0LQtpbM3e5pCVEj/T
rOYhDlZ4IOZ3lixj2c116y8jJ8vfZN+2UPloiVejgHrMsCoh41D/q5alluHJKp2u7u8bszHv4G2n
67RQ440e6OaL0XbGwR0NZ9XU/CkYyH0UlikS1RX41XKZm0O9xqgyMUpscmDUoEOgs5SW+Ve0fsYf
VIrKNTtnfV4UU93tW8j0155Te8967+LLbM3+ph76YJvGgn4nwmrJecWIKeDTGCvZk9L4/8O3FK1U
LYO7rO2pVOXwgpvYtdZxYei3CHERb9d554MIjq0fkMdOHVU5EQThAHzrosQs3qOYvd8hHXzA2bFv
ymQZ5czHWzbpuQCYmpGoSTLrQ2bI4adV4kIiPmfARR/HeAbvEsBzcouEr7zKOtvdjgH7XALNx4oR
rWvF/YS+gXYmBMW/uhnNr6Z06Izg607bLeXK6amZ9U6/TugA8izwKUS7wertaDUEIEotPsNNpBNw
sLS6rO3goYr8PgYzTFJOXRv3AzVMdlJU3RA6m6pckzVgcSyCbBrGqeU/FXNUQeDBsdKsZIbQdamK
ol8WmTWXuyggnWhZ9JDk1uwoaqxV9Ai3UNLn/HFKCdtUMHIPJvu6ALwks9y6YknbI/nrcb3MRXnn
+GxypsiwUGGXhow53ugR+5bTi1tHkk31LXVOP/6p5sbkQ2mdU3OLLgLmFRVf44XUyqU1wU5/Rlk+
bIJ4gsUWNZoz7sAS21SdfQppfOINh0htNpYe0yQEGXyhJAt52znvFIQh0JSkA95FoyegLQEUvU/6
krY8r2LvON78RLc9ljepjoSc+qEVb+l/xo81VsmNOfTZTWy4FKkR6sUoStinZ2uv1DjCcqjnu5h5
YMB52T0vxxmnJ3lBSfu7VYKYMbfq1E8nc5i0Iki8d7LqAliS9LfykMJ3tfLpSpT30JtpXgKF2kdM
YzccYdzbvhvbo5FC3V2YeknHQhVyTYol5xW/Eyqce2KB2NPn9jqrpO2tEtMptr3PPBz6nq7f0zij
8Nvwt6oFQMNoN7HYqKvOdfvboVHoG0kztOJ16/iYZkYqC9gU0aabKC/66s7KbPN6LLXE2qOtq8ad
5aaUuPxWr+7I1BQ0dxSfCp3+lLNG097Gre3wbQzlJmN/szeiZH6LWjE8tB1CSiiCznBog36Wq7qI
oyAEStiYa6hU5FAZda52VK7NZ5ed9w/NTCcq9I5F28FujLe+iuCE89lF1d1Yj2KFSQBtvzNONmao
lEDwfNTbQ+nMIyxPXou1bu2iKQh60uoGtnRG10vPxW2meEBrtgmGT22plC49U3AbR7oQyfSAkiBv
X9j2tARhFU2yddpEvEtd97VNEVgqueMo76tNz35macncxWSg7MBbtDas89WpjessGtcfqdIjw7ln
GhAol/SK9QP886adO/PJM/qRbuFQrXji+ivSvppZkDC1/9hRERt+Vu6BQ+wMGsmhZ5ozLRdYSekP
SXq6QUW7xho7UrkbjPzvgkLfIUtN+yBOMNawQBj3ZEHderYt3VsKz0z++CY/ZdvaY02sUF/5GadF
lPqnXzwm+8mX449gFphA0sBt9RUzboAQi8Uw/kGelP8nnmZT7MiVpoyEOrEtMdYL4BVOXRnXU4C1
C3PcML10+Fh+pWNpvTU+pFHEYKX/M0HZ1IVWUxct3fzY/5PQviCRdKT/Qgl18JpQQ07N1KW1tImS
rLjNsMBVKwNdBhEiHjzErcj84EgJExmISaLJgyogu9+ISIdE2U2Zw4bFHmp1W9jJfJUYavyts67+
taAcg7QVJvNOFZzMYZyUxheTMLmHCZb4Cc8KIHR72p55dAspLa2pZ7vTYjBLI8P4YYFZigofvmlq
Bt1Ly2lyn42JaHeVVJG37Jmop0WG3xnHfwEvlGaConpQdDHp3LXdxCI0sdYLvOCkYSxErMlnqx/t
X6SgqSm08iRiMWFp7a7SqKvcHb3z8dgJra82/6cb57IvW8UUngqrWmrKVu9+L62O7IosvRd96W8M
t88O0xgPb2bWYUWxdP31e3XoZ1Wv55Ndjief8GM0xGdC5WowlEz6yVqY8n5KzWuyFDjuzrvvr/KF
0JZepO7TCPUxn9hnWm69ziKNDGm68WYS6tp9GuCsrW7o5db2BSDYF1rXwMbvhbye3E8YQR9ltuiz
6lwWVHRn3Dk6VihBEMf3d/PFMwPO6FLlsbgfYA0fL+FYoN+xw6EcrY81CLp5RRH/+0t8VkHDF9F1
C32Zg6/hP+DMv5i7pEILk8CcRGC9bKDTp2KjI5MlNPaCPNj/pA32dcKzWM2BQRiEQH+8mbLxrCBK
K7Qkp0wUynoDOQeTv3XH34V/lWJO+/7OznBLJx00jwwWChoRVOTuObGtwofTorOFCpDPoaJ4qBtX
ZbtJg+ssvY7jlaLd614QX39+YyfZMxo20zllNZ5r182YpmaANm5RqXuz6req7NbWJVTp55EX6P8v
LIrgSaiTZ0+y9vM+bV220EZwO/bPnX8hIOgMacmT4wUx4nAWoER2+WQ/vipJ/dQbW9dd2LIPG0MP
VfUjI7+wBYW0AOiLh4qoNfVmymfJwZja4i7NvOvv39+n8YLLADcGk4UJsoa85o8/wqgKZN1EjXEg
cm6rhGRovbufMleGg2bcmTDDaSVcCIU/A4j+d+e8PJ0sXd3xeYNnpBI3D9BeJgZF8iy4aZsf9cBu
QNrDUWrVYcJvS7DPDQ05apQOEGAMPCenXCgtgS1x3so4vq7j8f77J/HV++BX4Y3EQXByKpzZB1o5
0bXCwbOIul9Vbe919mBOZjdEBF37bh/Go7/Qyv6J/JBbDVZBWVi/TNu4YGL48oUEOgd2mESW6Z+9
EA/UzwQd3Fs0BZJLR1sGQb4YmnhJpWMrKMGg/vn9/Z1/ms5PY+CfS55+0j+zEyg/GvgEdi/aaF1j
+I6wMg802/p22FbJhW/302d1drGzdz86MQrngYtBF6JngX0P58glCNynCYKL8GV5jgkvy+Rlfrwj
BJFT1pdQj3RSJmkabGowGA17we8f3Kdp3cOe5uFQY4KAvuOefcGxp3VkqlsRu3b/bir1d9d3qI0U
8mmever5+4t9vqfABiyFIxTAGanlZ/cEWKbROgeLI8E7G4PNUmypZ0bxhQX38/jjMoFlwfaxSL89
T9GsuthU3Qz03DOeu2xd0CsvUQigTu5fvNq5YHf6PPTYSBiYaE6WHdw7Zzc1aCrpgiamnMZVSaLp
dypSKzEWRxHMKwVi4/uH+MUbY3HE3c3Uwz/Pv6409Sn1GSSn2NUv5Ro3+djdlxPhH2V8ASr56UpM
c4wJbirgIQbu2UelnbpUJXbkRXJiwuEB38aqpQOXAVBPOv3CSDx9NR8sQSzBpuWdNhj4KbGofRzw
eju2PUo8PuE+lPaD4bwP+EBKne6ftyrUC1k+q++f5KfheLqi7TFEAtybzvkn1jdFAYKDK1YZ9K20
XfXO32i6hFn84ipsL8GwQdHADnq+UlBmmsygdGkyjzdj/eqQTSXEhSXwizfFNXzeFRg49mln8z6N
rNq3Y49NmXbwOcTb7ZWX/5j6C9/vGYac4cB2xXbpECHvMeEfnu2aVWdNvpGTqYPSxzhYOpqXxmvG
XU5q9p4M4PfIAhHYxNSaalVuAb7Qm6F7szKzaLwwOj99d4DCDJdaqU+pDxvZaZb+Z8ofZJMDITQc
wuvsAeEA/Xa/sK1Hy1b5jsMvhQi7Ly/seD4/aMvW8fWCz8M4gfP340XtnmoOnQ6a7l2Ay/y3qc/r
SBwi9/H7ofn55iwbULjlYAhESXjuoQQs0cwE06EA4mGrWmEPcvYFegvSk+rg/fuLfXVTjE3iS4mT
57pnN1VYakiNgGIAEVJ3eDd3WB7R/Q0HZWrb7y/1aWrmEHSK/9W5MRcf7em+/3lpIrYyNceA9AB/
LKvoWTbNkjM76V5yVXa/aQp+f73PH5/lsGLhmnZpIzFePl4vMYRVW1kC/UARJqFDUlvSNayuILCo
C7PJ5/mLSwWBo8P9cR02Ix8vlUo3th0pcAopX+wM6n8L6BjFcpxcGBY0JNyr2JvUns74s0dj/MIp
5jTcP06fhGD7/zmUT3D58xEzqkkgUug9ttsBXRKsas2FtO3P5yR2lv9e4uxh1obfe0aLQr1IjXJb
KW1aOlPV71pEX2EDrWplAVMWmmrCocxvrV5v/te17/QLwFaezmssfubZLyjyiCANxS8wKBOHhTIO
FeG2djm95F5zYT364qvAIOcAe6VGwKnibGeESniilMcuLwd+ZmhXenBdFKyy8v/zOubHcdNqCp8i
2bHMqQjvjOuIrnYqydDLLywSX40Q2OHQYNkon2ofHy/UROCheoNObFMZxwYsF4SkC/fyxeeG2Y5l
zuA0aDA/frzEkBAQnOacioDA1QtpqdA5sf0Sp7kw2j97l31ezD9XOhsJI7ZWP4E2suhtXDfp3czA
S/52GrhPpwi1ljpF/ybRnrrapUt/MYdxafKeicPANHKecZ0RUdEhq+G8aTym8S3tP1vfNvJuMDek
TrMDPFTqSh83NT619j5pDzT7+2DtCAKH376f3v6rhZx99R9+y9ljsLMujdLT4OG3TNUm7m4q/WcE
osByDpgQXWeTjg95tIf0QpN05Yr1NF1YEr8YVuwIXNJumNdBg56tHoZyrcpteRx1S/Kg1dcsWGgo
vr/RLz5G17BZMQBuUG04P+P3iETxQ1PDxf/yblbOGv3uX4xzKziG//ulTtgOmMmUhFyOlR/HcBMP
jV0LyyVkr/2h0ulYS2eP3ut3JOr+wrU+fy/sDF02MgS2U3o6r3Vqg9k0ID0YxZa2aRr/N6xDnMbB
6//69LgMByFTpw5pICv7eEuTQig0OVzG69QhIS0NWfoqraYVp88LhZH/VvCPI/I0tQAT0WlTe//P
+f/PCh/YmmzAFFJnyAbPP9ZU/XexaWnDD/KfyY6EBMlOm+q4/8O2ujGj4TezWmmpGKaQKly6w6jp
PucYs71rMv+GvxDWgvmA9QA9vEdzrlhCcGOT2800FNZ00/L3KcLatHTn1Hk2MUregTkMrhgyY8c+
dFCPddJiYxmh1FOqqst8Y1vZiDAFVNITOLL4UaZd9kozo9tl5dj/jbys2+FZgM37/Zv4PHf8V9iE
5sLWjlX67Ht16nyymhRhSNH8SoMszPw/DSHlc3OTZTvPvDDjf95Fnk6KPuVF02Ms/7eg//Mu2MBa
aCYIStP8eWtZcCQxMRi9uiYwEITqpZygzx+pDbrCJJnRB/kAZuTjMNNd7MCGDHzOi8Yi6Vdwtdbe
jG+/vLAN+Dzl8NetgN46IPXT9v/jhUynVdIhaHZRVq/Ee2Xuhbf01d/n1EsZjQ+A3dzZlFYHeA1J
mPZRcVS/Onrc8+A9fz8QvnpW/17i7FlpmQY+ETngQsdjQ29ywdcSev2yQzn//ZW+uBkkVNThrNOC
bJlnazIQY4q0svKZYyR9Wygp1qVLfHEzHy5x+u//jLNuVsOAZcvHaanly0KMcZhV+rAFORaQgqaP
j9/f0hfLHv1EBhqRVAxt+hEfL1iVSGR70GQLBGoAw+qrWogFNTn4EmhHYPGgYHkEZ3BvZ7C8E1wg
VQmrOVl6+AsMMzt+/3s+f2curR0s2x6WmAC88MefE7SEC6eeRspead/bYB3hpeH8lhBbkxd/Ni4c
aj6/Ue4bOwXtA8IImGg/Xo7cXVcze12j/ZtGh0x678PczRcm8s9L0wkNw9GTasKpzn12UqMfEVUx
0rCFrd7SSkdq7q01q7rwJj8/Oa4Cvhh3LqsFZbSPtyJqnMJjmsRhLY3fXV1uIhy2o0ZGLCa1Elue
v/n+VX11WxZLIaUSXT9tJz5ecO7LSWkGBlKveixr/LOpFxrupQnq8wcR0I+w4VAh47XsT90dPxFx
Gwf0PzyVkXZVppuSBN2VGYt7j6zNC1uwz0fP0+V8JioX8MunU3UeaV7nA9qDFxstrOgF0eVKSL6/
ftxaTJOuQ6a0m1xKNPv88j5e9uwrRHcFWwPpRZj14xVStDUWvSsf3MMIv44J4ULB5/OrY8a3TMOi
0MVx3jy7HNCCEpNikoYoXa9kA/JRTMO+hnX5vw6R01LJ/g8+EX1o62yIkPYuG6OleZX5YuHg6CGS
FjD89xc5/diP26SPFzlbwjCDTVPO5jUkXlOERozAWeYhFJ5wZiuYR+/J2D58f8kvzkwBjXXmDEam
TbLI2cemUqIEpn5MOZSlx4Qo4FNi5tjqvw0jPo5CoQrWf/xf0s6sOW5cycK/iBHcl9diLdoXy5Is
vTDctpv7vvPXz0fNTLsK4i2G+z64ww5FKwkgASQyT54DGJcEXrkN9dg9b/+Tuzg82WXY9dgPClWq
2YuPbomWpvKkm1t8e7krN9Bm/0B01fheaq3iKlSjtkmZjc/nbX7ymdkmIAKeaTrsZ7Yw5KGn0SMy
c7SPI0j8TQNWIM7lcOf3bIvzptQ5wXOypNgipMPah0iMNn/L0fiCyDaALiihO/p7+DI2QQaYenrx
Ethk4pc2GYA939DldR2geE3HXwq2bTiYabQvYvlSau8q75dlXRr9ynWhfrov5g+zdWjSIOTh78Ik
TMjxxqVuQrKdkeAlARYRkTlZDbYXtFl6G495aLrgTIG7h5LZNhd5rhoPQaJKOzlE9PciDW0/uKo4
hMYNcSR8nnGpPvbgILtt1Y0FXeDSIF3bUJfprhIDcnbp+ydeL9NS+9ZaIYg9ypBRuz0/55/OWUfW
OA94rsnUsD5VGhP06QZJhtYdrmvthgfUtC16r0CjvJMvlNA3L/6FPRLtnA5k+SiLnC4xNL2dUpsA
n5wguVKbNz9UYXbYy/pK4L7gtpTUqUwQ4rJhxOdumNDUADsR4xrLO3bmD/hfDr5kr9y+S9M3J9G5
DVU2iCXsSNYbyl6Un90keleMn123NzW0mlaOumUrhoIP8qy2xapfGMpK0IZq5PryZTP9nGbVyeEh
7H6eX5ulOdN5EVD5I2bh8D5dmyhpuAY9Bz0DbokD0isppD96GEI8FeUrwZE6L7Sw1z+eB9xEPHeA
QAjGyM/nCLLMera9/AJzhINGXhApj8MoA9McQYnCFyip8l81wi/7DJjgc0JD2U0Kktd6oIUaovZu
IvI5UOEDPW/Jtfezhg7hK+TYyQ/Lqo0LaBIAso6dbb3pUa58//P5IsshcyTLChlyIV9dtuzHXvZC
t9VHeOKBszv5heP9MW6ILXpsRtgymerF5HQxA+CNdv4Lv5FdI45pxHw5P54lNzN1Ut8m1XYqsvP1
c3T8OnoJ45YuMR70zGhQGnT9VbHj8gsPXe0HZPIcgOctLlxo2CHkIoeDb8vCuVo7kcZCDpHLa4R+
JLmTblm8vwZY1el3QFOjJ5e0EuotjPJ/H708fnj7fNzxR6OUPFsqefLPStdwEZaQfvMOGO30wuvT
lThozZQQotgTOZIyJkkR5y8FLV+gbcEYfwv0lUN8YeOeDEmYRuhgG0PLsANwdevX9c5qQuRl/piW
lKw3zKcE5QhfEX8I/iGHcqVXoK6ZOcTYlOrOo/kc+rH9eafQP58MOppXpgmqEM40SzCjdVUeRShV
QZHy2psVAeTTeQML0zXXmGwCU/Js1GNO/bzwEIM28zZ2IXL4O2zSfQ4RB4jdlStowbnnUi/MTpxu
vGqFfStDYBlIJoBSSBVuSKxRk4BwLPtJiYs2oTWhzM+xKXC4uWygyHAtz+H36agqiPPiMYtjF9re
CH4LJYCg7FLOOCT3lgppHJrFTrULsj93PuzqJDyJIFAiE4Y5lUHmSei+uzTVu1psbPNaggVV2Z1f
tKULA/CnQg6GvIVC6uJ0fGY9OPDco17QJURdsJVL4aNjP+vwv0EGQG2gCXeld6X5hy5/gQhgsJ8q
qDi770Vxrc/Q/d3Q3pO5Pf9ZC85Ksg6p2jk6BisjzDpd8KUR0qPGFj/QcUmffO2et7DkRngRS0rD
IKQRwiHiIPpTJjkWbK79kXat+r6hpA0rSL0GgljaGDaXP8T05C0UQ4hmfMs0fXgIoM/xiwuajLd+
bFxCZboyomUzc8JnfloYYmyGyFat2RyMLuqurkkd14jNja3dn5+3JSucU1wuIId5twiDUb3AATgB
7L2vb4yZo2uK4YlYGcrC8lNVIW5WqGPB+y04fxmXhaxlvD+ttr0w6Ahk/VYi5oVxMATU/+ZMkslh
cur37eS3WlIxjsnrXmBa2ddAluTE+tPcAEDXGS3B+tsW5XdxJEOTtZFmAW5vnK3SXk0NtQJ7XNku
CzfiiRXBmUeos6cOKQC3G+EgIUPQwlk6SsD/5JXH5NK0QYwMvoUSFEBOYfmhLVZQ9AsTWu/iS4k2
HqQU9l4THs572acsxDxtbHw2KJHTpwhGq1RPb5ogcRHEoF8SEggq4VejA92wwUQWZbNt27//jU0A
qgCtyeKIJ27jVYhcWdiEEHYXdkTEl4XyWOVkrtIHaNPOW1s4f+C1n9M51PLnAuWp/5H5Nswc+RVX
s81rmXc2gk1bs+XiBBRrdSuX/9Kyke8jwWGTokVP4NRa6dm0ZRh0QvmTfSUbJIRtY6fWK6+PJTec
EzjQqytzgkoYU2vA/+BIMBLIuXmYc29RWmx6uB4g3FyJAhYHdGRq/pSjcDPU6aR1zFnHtnK+JvSc
J5vCmMZtZY7Virby0mFEHZSzjmCDFRNGFXZ5yKAxBVvgpT1a95BUrTjDmglhNCPC7H7hYaIqBucL
8m8RKUTf/3Le5ZaX5/dAZpc8mrNgBKU+OVixe/TAeBPoVMG+aIi2nbez6NqEs+S1OPA+tF+P7cDi
I08ZvSUwVelPMyimc7yLSQ2gcY1vNeRuVuwtHRZz+Px/9izhwTjasOP4Xs7GLWiNrKsgd/POtza+
Wr55HkzSoX8I8nh/fpSLVmftDXLbJHrEEKVPfKP2wzJxpzy5orZYJL9UZdjQpYNMpdvaK+Y+g5w4
EikL/GNv9qGj1VP7zIKZDHvw5boj5FkS9GwKwoX++NQb9ykZdgMyomh3fpifoZWCXcH9dQVqF/Ql
Esql0wFKFb18HDV43Q4NowXakSNODzHSvq0vYeE+b3zRk47GLOwL05u57lNsUzXBc+AElAcUpBL/
VjFQ/TPSPw9uTuZY2CH6ANNnkM9jVW98BVrUGu5F2pHPj2pxHx6Navaso5WEp95vq9lzRgfOYaN5
7+uWdhs/AkS5JkXxASQUEkKmTWadTh4iajCip8aSJvG7WieF3xiQzwYtVF2l9SObc7yh9zW6QPtV
h8IMdgxNvpThvoq+e6bpdv63Ll85f2ZP+fQpSLPNAAMwj+IDsVPBeLVFwxsirH+lNlQLLX3iie2v
3A2L83tkR/AaDXo9cvoMWVLhI5xUV2rgMJne4YRcOXkWz21w6JR/CO7ATpxOrl+S8oB9C/+URmej
5ZCNQRG+YmRp2oiAwIIDUV3AMWnykEKtDqcoVEa2X9wYiXfTNvbLn3slgY9DfQkQgy320VlFJwVA
MBI3jszsqymPyWUF6yOSlI72YqTx63lzSw9r0+HlBeyHCAgdk9O5C7qZeDAcIUKFZLlrLsnD5t2b
Scg3XrUSNJ3WbdJva29/3u78a0Un5C02x16sGY2Jp2ZzRDG61kcKFm+4gX9JP8T1KG/k3Kgf7OYq
SF6GNocldRURN//iU8OAQxWSCCo5TeI+wXDpTGMTaohD+NDcQmHWWDdSMHyTag2SFkoam7S1X6H8
nl6bvhi3TTQiHB6HX3xNe+8V/0Wzq/gOkb3pEHfQbvh0yKy8VT57M9/HzABh4DqVxQdkIsm1NPcy
bUrta1O89tm381P/+cY8/f3CuZelNdoIgcIjWznE0oulQmj2mKQHw0Yks/3jXXNqTHAvPcp0ONYY
jJdsZR+VVpr8daiDzg9p4XbEgTnNeAmh06WLaAS1bjoqiyQOgLFvdOvFiN817VnKhk1p3MTqc9lf
190ekjY1XqvlKwvrNReZgOchDDbXY05dObO6PCm1xtioypsSbxNv5raF3/Rvy0AddlfV0Goa/c7p
n7243nvO7WoyQP+8m+Z9BG5h7vGg0C84tQRrrj10ODX96TuIYWLItMrwqtEB9NAQIN23UO12EdvY
RB4Trsd8P6i7qYUOfNvrD2qBRuJFSciLdOPMSNNEh4424eGph9BDnhugY7c0gn2PDP3owWYaPenV
xYhC3mBXqIR+p7loG0u3TfGe6r/q6smx73XnEI3ywQdKQYUjSZ9a6yrL1rKdC/HY6dAFbw5Dy5uy
hKHT3A69G4za5CIRxQl0Wlq3wE3RUP1iwPty3uMWNtHJjAuLHqHRKiU9Zrtx3/ZUyZnHJ17qOJt/
w0N8JVZZWWBNiK0hcEZN28dcDtdnQ5O/nFzFA+QwnasqSBqNP2V4IM8P8fOFdzKzIs4hLJoORrvO
gNrCdP0CumNwmLNQ8Hkzqvr5RJ4vAV4opH/mpo/T/eONI0QfLXbGaXDhm6RH8ylLfjnGldI+Wpa0
gUR7iuHaeu2rGBKZvar9JH+/6ZFrVtN+I5GYLLTbfjjUs+qzVKxEvx9XrnBlnHzgfAAcBYqo5uoG
3KJMBKw6jX0VQbSa6Snm2PMwu7S/klHZzAyzlv8whSjaggdONw26CdnguGMINZTzCLyOnot7G07G
yrpTa/P7+Xn8DHqDQYCHhgFcWENKWFS4I1shj2PNPPqTupUs14mfw+CyDFwVjFEEb5hufbFJkVPK
c8pX8uXt8BOukJXZWvSao68Q9qOKloQVe3yFTCeB7v0swXpmcFevDHbRaY7MCPtPtuEqSrweYfvK
0b5kkyLPaB/jejCmig4oGFpR5iWI8lSyl9BO7trWazfRrKdTa6G98mBZCO+Ze1OhyRFgM11SwgGM
JO5UwHFpbJLyESWhoLrU9AQ+8XRjOdvW+WblbzLrz8uYP9+NAZ5k562vwA19PT8xH0f9J2c9+hJh
/ul30TSt5kvqboJz7aIF0pvFM5n5lQMxPzTEChRwknov119kee9Pd8P4rEveFk3Hlqx1FI0btb2q
KHfU9i41GjeCKm3QG1qyvkH0xVuzOJz/5oUYdJ69uePXNOAMFfHncEX1ltOPBsDgb56KNs+bpAWb
qtYPA3gRDwXnBhwJKHilWTl8Fr2VJZvJMeCSEC9OCKrMHC1aAyEbxEXaps5hBex+wlSbrHjs59fQ
PMbfloR18W0PNuAKSyAgeKfQgxLsG8ijzNZcGdOaJWFrqCmL5sVY8jV563FzTxm50+RBb1di+A9E
3Wdf+2dM4q0EYa1tjQGnYFh6WxsCE5W/JldFC7di+NhK0U7lqPQVd5LuFPmgald+eK07REUvifNN
K14se+If7/14Szmcxt77zEndqNzl6AhBC+48rjja4nLPGUQa4SjBfmzjo5Pc1BIP5AQfbEre3RBA
4ltZUOlaPMsHbR+r+n6QJzI51hZqy/fY+1FVCMuhh3WYnG4Lf9bKYbns+UcfJJwbU6CXA91sxiYz
p30+Fq4iw6bj3NSB6iJ0Q0bnupYf+sZEO/rPr3dKVHNfCfMBJb7gJqmaSn2YclCgbEG+Srr1umTX
JMUKIGFpiNixqFPMZaRPEF6pjkEqW1wIgyFFroRixgZ1QXQERrhtod2U9vy/3sGj9xICRm7YNB4B
y3R2sjLgpUDdIOkxZ1/Iv9tiHyu6A2MUpBwzEZzmg69tc0d50Rpzqw656+TGk+f3l1Cx3jiwKkPe
9Gj2yn2o63uji1dS9MuzcvQtQkzRxg68ewaz385JEeOAMJZs3uZQc8CLq/VuJadX6AS26coWWNgB
J3Mw//xoB3glXYRZxBzQ0HKZWP0+nLJd3vx54dg2aI1ggBx5lI4Fv06AICjhPLw4uoJA2XWalWrA
8gQeWRDOU6VD3FPOGEjq3PnW66Bd1ulF3L9qw2OaX4Fa1NWbPl9zoTnOFk68k3EJmwaskh+giUoo
aD0r06sneYdEvpKyhwpNkAZUGVi/tezW4pJpMwzLpKecutHpkhkNj2hzZKS6yb7w9IsURu48c1be
0POEfRrakRlhQiskcUZrNoMQlVv0hwAdqQxyty85vW4QL68cxXNUf86cMJME/Sp8eNxScf6gpHsp
ugUgHvq/UEki8QFLMzejm2c/FR1R6H4l4jg/pRAQnk5pEqWJ0iQcu1odwGAp38PMfdsl9r/ZbP9M
qSUrp2bQoyPlljDGwvhSN/eR+W3yvpyfx/mc+M/TSHfVqYk8lAO5HVi1eJI2cg/9trRiYW2uhOdZ
nDcynBRYaIPgoA28dQf/apZDOD+Q2YvFgYCxAQdCY+CMQT8diF/Scm/LLEldabCzogpl3yplAw7m
WjLXMBpLUTIxwFweJWejwVohWEM1wagjVgbdm2782wjUi6y5KPPBNSN40517eYKwaiAmsRIaPQ+y
VR/s4clpUVX76eh3svYzt35KGiqUD06Tbes83+r9tWR9t83KjRt1JaZbOu5OPngO+o7O7VlPK0FG
lLsrVut7NRpJyOTND82h55QfxIDy0/AF2uzsOhin0JV6+d4O2mTlOxZW6eQzhFUi0cUrE+bFTVCS
iFDNRuaN0XaXMUxfcLGgZOs30VoH/HwUCK5xYlQ4mfxUtdGfxGg67TISWX02bqow2wETdVso+mTt
2bZWWd/mzfnJKiHiR05NhbvndMb1fNAyc8Ahjb7a1FdRAkunBLB7a98l1n02Vn/rZvqlMqXL8xth
KZfJMf+PYVs4nPxOSxJmeX5Lfm37N0X9+4O90f6aV5dNBMxngsPvukRUrDVW7oAPqP/nQRMWzrkY
+VMOwWpzxUN/xdg0Q5HuAtspt2jWyDeKB0dFB7HVJsn63tWd6ClIUjhl+ylw0e9QieQAcCnW2vm2
cPowGb8/SFj7QG1rEptMhknbftq99eCcumzliFtA39knVsS1Ns2y80asRNx1Hfod4fhC9zjX3laz
v1dwwgbZhtyplUNtLLtTDJl3huLh+FREzRYG4bz5pjpkUJPNNH1b8YdlR5wr63PbtCPm4eosK9Ji
ZE3y9nkYrxPtUkv2HX1HAwpTI6Dw61R3Yc47b3YpLcec/Darnvp/PNFo5KBcvekdkoyzfGTA4y7c
NeDAqnprw1qbe9+7CKKuit5KqkSWC6x9A/94In2BOFm1XLjcItKTjX1dr33fvPCfPJU+L2Iieb43
xJMINFcZSMyKqffbWTU1bjpktB+Qma7jt3FacRFlzZ7giFLuJ4hFMB1ROFyQTFHCfhMo+6JAl/Aq
LJ47+8kwbiFZD4aWlOQt0h9oQv+Khm2oPJrFKsHFPP3nxi+4rDmZqdJF8/IY37J2uqySaY9G6qYN
n1XJjduXUVfJanwtR75o5a5eSrrP7Eb/P/ki1APyMWNQaCUm29oQ3NwkXrE3vVuPgljKc6n46QSw
h6ykG/6DVUcmyTZjpz7uyKM7UOJ6rqxGMzZT8uYk8sbIvkGmvbHKZ9O+LIfatawnSZdWBisuPA2F
0PXQN0CooBKcCPFPJ/e0LEo2OBb5EpJ9tweTYNxoykvVfcnzlQNYzN1g4IM5BPy2KsNzJsQlWoW0
d4fuoNu1QAhbuH9Vp904sbHTkjUckniXz4OZzVCGBeP7iSjOgBM8Iy8AJXAme5Wbj3EOET/ySDWR
D0xBh8mawku/ypKVsHhhkCbthbBa0OwDuaAwSLRby1nHJnYHOAI2eFm7JVn7DRma6ApBeGVz/iRb
NAepFBwaAMT0j8P/yG2qNkeIGjJuru93vQRZjXYr5H/KWub7I3t0vCWZUHpLqNrOF6dDOvH0xPTh
oZ2lDWnXrIAEmQgzoRKYBZuJipAG4/0333uuMwjKX1XrQE1lVJ+QnrTNw/nxfspziN8xT8jRgJt4
cOTW4zvMyNvYqrdP0PlKHzgn9eIWbgkvu7FCN1V2yORs7PDGkVayG5+2jDARwtlcTyDmR5UP0BFJ
d3vb34CVRqcBydFMjncwru8q1VjZpwvufDL7wgHtoSplRLCsksoLdlFxVUHgkQR7qbuQhrfzM7xo
iruRYjK9XZ8YfmrPadXSYedAmE5G61Cou6QKt2q39byVA2H2mU8+RRMW2DagsKbovHacW7pfUcQY
nPupAZ36Oq2lUpZNALeFWRHggfhKjWS9y8oZPx6g9fsh1ft34n87P2OfgtoPnwRJ/P9GhGgiqALk
CU1eLXJNKxuFIbneSZrffks7J9mZdqRf+PEkP2VDEu2TouhvGgBSHV0NUngZo5a6ln8QH87iBwnH
ehmg/RbqMqNWt5bsVgEQBXtreNcWSorBoxNelvDCt84W5anQcCtl7QPEBMj/foDFNUm1DgC/kBxQ
m1ifrJQPsCLEMhU3lXYaGnryLdqZORoFqDA5FbVzCvY/dGMluvt0l4rWhfWQRn00EH2lDUk+BM3d
BOmqGv4FIr7vX2V7n1T7uloZ8bKf/R6wMOOo0pVdVjFgzXtP4i9jcZvqf593s8WN6fw2IWRV81Ke
kJbCBFVYufoBti2177sJMMMabnxtMPPPj85YPUX5IMmZPy0a7/L2XXLkvbrafbR4kB6NRzjJnVjT
Ygj3sdLw8kQFVT/06K7yFIIt23JWju05ZPx81vyePeHYzp0sNox59obpASkD3bkzzZshO4QASpor
yjjnF2tpCmnFpd0JHr2Zkfd0Ck2tTNDrdWK3KB7D/rsfUYVYy5us2PjYBkfLhDSikvYdNpDfpiKN
CDZagWS8z49kKcI4GokYmKrU8XqzxEqaaF/VXtu1zVbu+nijaCt7aMkhSCiC8NER4aVj6nTOAEDo
iNFT0wNj4Ff7lPrE+K1FfbQ1rnvvcH5Yi5N3ZEzYTUpimEOnYKz3+p3pP0Y0AlfdX+eNLM7dkZH5
I45WyOMgIjjDiMXto3a3qblHFRtJw7UTb3E0FJfhtTDmRj7B3ewm81Ei5yYtwI3kP4au34zoPRvK
rirVnR08JZRLFfRYp8xtq+2o3QfD92qNcHRxuL+/4oMk4mi4gKi6UCr4iiyis+X7YFxpKHOv8Swu
WYEpmbAeygUeMIKbOA5XqRkDxYf2R4+3jn0nDVt7LYu6NKNEufPrm7q94QgzakLjViNSmLi1jwKT
81YDF+2jFWjFRypWPJVg/4F9gEfDrCZw6iAj/AOyM1tRZOqHbVLOMhZJbl/EULmhfYleHeWQKal2
fmy3t7Y9FTs56sf8djCtGjorO7HLX71Etx4QuNx3VHeKAuR+/UT9JdcJmmIAbIHD5UYml3so8nOU
3u20aW66ThvkQ5IaAwFCpRf6Vtcyf43YenEaIUikWXAGfIqN6WWAiPVYg8eWSueuD1VXoXW78ePd
n280Ekj/mBHi46RGSKkxmcfR07qN1iOkaOUbmDfuoza5+O9sCZ6hx6TcpQ5bXfZmJ9dZfJsUd+0a
kHUxiCFygh+K5Jj2KUXrIzFXayyhaxrRrxY6jFJuN0hq8nDWN2lQPUDLuM1h0qvWQJ9LGwyytJmK
3ML7Rc6KJFMVqQ1Zs1JRt5m3SxUgMlCo/Sl55hymkWdhkDQv8kgSruSiUKDEtxhhWfntvoisv5PC
0FceyEuhMKzgNikVLAGiP91hXqsHElh03ot5fR0C0vWzYOXeWpwv1B5mzjDYF8QcptkFbTlN9Csi
iRxvh+G9UqqNOdDQP5RrXZhLw0GoC5AHHX3ka4Q5Q4YpL8eRGyVGRMzOH7vk4bx3LxqY2aJ16Kbg
dRAid9vpDClJGIwxg37by6j58W8MUD9HpZDzW2yBdPxo8B2dFkh4BX+S6ULoLFjTj/hUUZpdC1EC
Ev2sPeT2wqrnlZqWVYT221B7ByXcOSrJgHSLGKpmvPjRLOJzM2viQvH2b0b327AQVnSFT3tsQsul
VWbf6UtzdV9dAZ0sudvx2IQ7Q6kTlL8Dxuarb/D0bLVhJ9nGfjRWIqT5HBPvJtDmlBGhM+aNLngC
pRLLjiaAK5WleAhn/Rgq8h39a9VFD87gm1BPJzcyrAHnZ3BxeACYoMaDUMoRu5lT09Ebr8Ps2MEQ
ppTaNo4spOq1l0z6ed7Usptwt9OJatJhJ9ZloURPM3PuxeoKzTW9Gyu/H01o8S5V7VdeXhjGo6R+
tbqVC2Teo58mdmaWIO0KGbWIy9MhnyWQY4Qmwp8q6JzsZwm+144Per8/P8LF3YyUGEcFyUHQKqen
X653gVWqmCobXlm1Ul14frRWN10zIjy34fTJuOQxApvbS+/JXy2YoM+PY3HKOPeQ3prjS1FGTBot
B8lHTqVRan+VfnhZQJgLNvrC7t/Laq2TeekhAkXiP9aEAWkyb+0+Z4ehPE4gLbc7Mp8bZN9gBXn1
OudOMV7Pj28xrUmTF0BxYDB0lcwTcBQ6I9EopaGESTScHvspdVENfEYl+CWTkcijv8TIUI7NCiR3
tG+aM27VVt+2drGzkEg//y3Lc/37U4RYyuuiMUlKjjDH6N1SIoq6Q8S2NZpdMqyYWphogCO06s1g
BV7KgnvWSJejW4vnoM20LWokw7eBcWFa6da33xFAPj+wNWvCsoat3XTIpbLveC+b03Ppfxt8lQIE
TybnyswuzptbOMjoiDQZGGRFXEJCnFgXlTGpPY174EEOpN9a6afRfEEteeXAXDinEeWguYD4l4Z4
kT1GHyoprNK5qY5iWfXV7GGzuMr0CyVBf0vl9VyspG2X5lEhZavOvUgQ0AoDs9MWRLjHqZlMD0Pp
Btlwre7QqN91Tb3SZrngixCjkohGWwhCEJG9T5bMypfnds4ageaBO2qD1B8+kvobL7YezD/GoxE4
YHDWMoK4i2KcMLbJzwcvRv7TjWC0byV701BZ6Nlnf+4bR2ZEvYyqVgujmc14hNhRfVvUrleo9C2t
nP9LNxwyMA7VMPrHgZMJO6x0jLYpJho7p6ICdQtFMWw7mVpej4n+KA11+GiHo/bDK81mP2Y0sAeR
2QYbPUCEemX7LfkpM0tRjqVkTwifghCzggipyjUxvIfyOxScyTTjoq8M+sudehOu5eAW/fTIoLDf
p9orw9zEYA5NSZsgbP6M/vBGzSO3T9+VYGW/L73YwBr/HqAQdEqBraYNEkE8wW8KuwZb08D8Mse5
8EbuJZkDm7KNU34/70trw5yv56OrAxxUOnQBw6Rt67HMOWgC8yUP7IPkTA8lOnB9tgoVnYcihDAn
QxViUMMbPK3OtMQt1F9DsRvQb9YvfefGci4t/d5pntt0XxoJwu2Xvbfy3Fo8E2yoW4CMzLqiwlXZ
9s2U+znT3Mg+BAUXjaXtO9uV6T3q19hGPmGGPs4D3qeoA9HhTnPt6eTG/uB1UsjkamYhk6IO613f
jwBFUj2lZcP7oftRQW9tr17BNPgkIcK97S2UoUkAO1ziQXp5frWXRk/1HIEkass804QDyunRETAy
nZn3bCQMIMiKDlG9t6X4UKbT4byxTziZefhH1sSMXh5pflOEBvmp7L5VkF0vqxJU9yOHlxvk+rZP
o21WqbdlsC+Urepal2b4tYhuOKTRXUd0IXoYttJWiVY+bCHk5LvmcvQsIAEJ5emySEhwkVJjFgbK
k3FZ3HM1rEz00vUNVpO+Wt6qNiwjpyac2AsqqZl3cxxa8XbsYqBAo9VfojFZhqgqO83T+dlePECO
Tc6fdLST9baJVUJP4s6ZELD83rXP5rTrFcrrrwNiwIgGSm/nbS5OJHuIycKfdJE4FAJFP44qRpn0
DmqO9U3vreHuFicS/VXySbzGHRHMpHhKPAHFQIe9vpGTa2v4IqkHp388P5DFfcGb36CMrCDZJyyX
nWtVaebzvvCzh1iTrsqgfBpt2I7b9i5AMv68ucV5Q+HDhB9I42UlmJMbv29S8M+u1pb1dW3mzo05
rdElzL9EPGXxwH+MCP5QRCQGgw4jhjFsnbhEViTelurK/bHsdjBDUh1nt+MIp26XEHdlUQwrQqen
j1Wv0E9ZXIZ9cCHBJjzF+kVbONe98cty1kKC/2B6FjKYGRA1sT3WRMkIuWOHGLnVtk34pkioy1Xq
vgs8d2jTQ2q89/lw8JW18s+SU87MWEAj4aoyxAJ1V1IktjMgfFNYRfetX5PflKf4tuwUBFT9pl55
6SwtJUlc8E/AgugFFA4scraGBNKKZAoUi157OXE7BL/O++RisHdsZHba4/NjmGq5DzDSSY6zGQoI
zn1plxhMbTSLLQ+HiQxYFjmPg+Ug7BH+/C8/QNgVOdU9KUn5AF9K93p2sKY337vTx0NT+7u2elTl
r7b2N9Xk83aXNuPxuIV9UleNZqcai2lEOToNB9sctuctLMVYM5UHRySQTF4+pzNb+Yqv1fXIdocH
VlN2SvccSQddumihQU7oIT1vbsk7SQ4hSjtjAcndnJozJg+a24AjU1FuFKd3owaejug9l8LdeUNL
M3dsSAiR68LIfDArkO8X2VM7ZV+1bFoZy5LnU5GcMcjc1Z9o9kLdSzS7I4IKmm82+eTyIfs3D/tj
E/Moj/zekJukTD9eFv0zt6VFTzpvSrf13aZ8KNe4oxcX52hAgpM7sSOXocfijPGVUnXIXEBAZ0eb
YS3IWTMkuPUgRWrbxcxc5F0p9nOX3Fb1FytYiXOW1oc0MTUQGlM+kzcN0WRPpmezZxM733TSW1GU
F72frdzPS55mAsdETFflj/gQ9QLZmHSLo8GOI7S5PaWlm0KJns/781Ie7UOgeuZah0BULKjKTWRl
LQKM6I5I722pHVRJo81GdkdoZvshgIP1Lw0O5HKs9k7r73y2lF34btLaK36/eBojPABbPizzBnrM
p16pFWZPcS/lyJ8a2tTDbtjEA/VYPQdbn6PP7rh5WNIyH27o1nHzaa1Xej6UxPDh+AOEbWE6ZZJa
2ZzvImzI2n1sXWco4YEQ8FN51+Y57yX3/PwvueyxSWFvGF4f+YVPbd6phn3Y/FWHh7zXtlPz13k7
S5A71vn35Ap7w8icMbRmwsTRGEL4zrNN0cNtaVVXfgPJGa1RW6v5S5viQ99nu0gNIef54y6a+XV0
/BFC4KQjVGD38wTXqbdJVNL3aGTavybjR2n+NQa3aLW4sX6o23+RgEOm70MPdC7SCrNsa2MQU6zn
SFWiC99CCSr3btToqbG3kflX1G3PT/ZSaH1sTpjrMicqkyj2uH4wvWZjuet0kz54sotzHk75U0Xe
j1mdFQE5JtBUE992YRNGjl1D7YjK1XYst3lxN8nQ7axRwCwOi4edRu15VkgR9mcQTnmrh9gp06d5
U3TlYVD8rV3e2mtphEVTkNLNZNNgwsT7vKjSwKyikqNAVtD5u9CkbYoggPc9/FP593ny5nIWjbwm
2WexPhyO9tCAridyaHaNAaHMYxffy2bvWspN3azs9qWr49jYHDUd3btKGBd+YGEs6+rs0EWKjNie
Ds1aizb2eR9cMyUEYHE8lXqqYErr76zxRyI9EK2v2Fg6vGBOI8JTIYYGrCIMp6aumkc4RNGWm7jN
XfAmGySWNs6/Gs2RJSHsosvGmZwcS35DE6hGb5l313Vv56ds6fg/Ho7g31HZ6XKeYcTQQ7qOv9Rl
uFGMg6J8TcdyUw/3Zbk7b3FxAhE/RG2HXPMnpi4uGx+JMbL1Q3Cn5/tCvgyTr3Du/XdWBK8bAVW3
Q4mVIkMET/Gl9ymZrkJFvU8Cb+0Sn1dCuENn0npebIyHA0k4agMwEkpkkz+HJHRX0RbXQ6xnlsmm
hQItkS51REu5fowrn0ZRT1Vcw65WvmHh7cEnwDIBnwVpLHFLDwWAj2L+BFjXVGvXVdvCuOzgD5St
H90qum7hqJrLj0D/SaxBbyxsNLUe8nqaXwSp0cHuJO2Rr/uqm8MF7QDXqW+uNbDMQYg4wUws3TJz
xRXk5+mmm5RqaDWN1QTUt+tNe0eG/ry/LBwdM8RuFiiHGh8W3VMLWV0nY6VRHwuk98K/S8dhEyUr
Oek1G4JP6kkoW2mJjamHPst+jy3pRrGH/fmRLOyvk5EIa9OHsaH5BZ5QRTnd/W5SXobakwIX1X9j
B+760xmbYP9VIHuHY1vvNrl8DyCijQp3HSS9NG3kBMiu85+Z6f/UkEqVsdQqntVTBbBq01ZjEUNu
pzhbSUprkuh5Zqi7tC2dnUdO/DLoh/5yAMYA146WXei0MACEMq05fRkgq2OX/WEKgmiPtfYX7Thy
uKmCMoN10/GQBawiEpDhMEHcnI4xwN+GXWddtFQywCHltbaLk0LdGNI0vHr9JL9Ffu3fOGExvg9+
YnmPcatqb3oLh04eSOSDe9nyD3aimD+9MJ4erESlN1Syu+xQFEXWgwLz+8idBnTEDpXXWN2NU8VS
udfqWAkOiu8Hr5XR9a9SVWoazIV58FaMthJuJN9DJc1u1O6CwmC276Mqclbuu6WDBWgUUD9e5uC9
hPtuKrgGU4WUqZc128Y4VISvhX4xlDeFvkvtL+edammtj62pp2vtR204Rur/cPZlS5LiyrZfhBkg
IeAVYsw5K4fqrBdZjQgxiknA159FXTunIghuYFXb9lO3dXpIaHC5rwHRXKXRkwZVrRGBh+LG9TBL
e+Q0zGxJ1cmI5TMgjAUhvew54Z+69rtabYBNczM/tiDtA4QcclTIck6jPUl9Ku4In0CRMazV95Js
7GxP6GMiYKNS3hpyDyCRr54YW3lEL70pQRj/E3Ya/UlY3cAfC+8BVPjIjw6yQ0X2KYUnDeu2jtMF
Jn2sjW0DgYQ1ZPeF/h7yykm418bxidYTYJvngT01NgaAWVkIP7vvtPgydv0O8Kioe2uT+oZFw9bD
g2AyHelBuEmcZ1ylx1EUNwNx99e/8MINdfZTZnPQVF6Kvgx+CtUWgyCyszGcEuDlJgrbIjnaxZre
z0IihYHjhpogpKY7F0vgjOcxzXQWpgV7KVIY0nhlEjoZf2iN4hf6C4d6qF9K6v24PtAldPhp4LlY
gpNZiTasDmZpxXjkZopkx8vcsDFoc2+yDnIlZZ7IWznWbnGTCIPfmm4ag19b1uIXH4hphE3CLBTX
s+7JtAd5kJkHi0sKUTob/H/efIjE6d+7CH35QFKhboTunJvBNNMnU+JCzqNiBV+6tISRlaLhAyCX
AzPM2UqS0Vg3ouuBcDK6LuRAtZte7eBUoB9waUm2VZW8oiLz5KT7USUksPo1E46FkwhYEqDvJuwR
MB6zIwK4xtEgsZkhIcg+EyL2fu2+M2sNs7ZwEsFGdSr+oNqAlHh+vGrZM0fh6w16DBh6GuC+tWKf
AV5xfZ1c0PenzYlmhmUDj2NOILLzzVlbGh0xb8hCZX/0eGBS6KpvKmuTjTed+QZpPKhDCnEgqg9S
sBlM8pjGRxEdTBLa+GfXf83l7E4Fa7zeIcWFu4XNUiEzlaOB9TPh1jOg2Q7tkIdp/9enPESJHZgd
ATWO1TSXuGlF55IeAAN4jaDWG29654ttv/dr7NHL5PQ8zOyoQdJCVF0gTAbdA00fBj9Zma3Lw2yK
gGybQaoHAsez5NRJh9jKHEQoSLsdzLd83ADXv09H6FMdr3+YpcGQyTmcQlMCluiz7JGxkePLQK0U
tnbNU5PHaPY2WbYyoIXFiI4oASINQYB7m5seuZHjwu8LYdjw5sAcVVjZu69z0FPSF78G/h5UndTo
YG9dQXlk8sKMgsaJXxr7hbbynluvvVuGBlllhV5e2RM9iqGNA7Mf6M/PDh50+witTJWFUe7DnJVA
my52x0cUbgMIwGzLEXI/w7e+y3ZpDUCU83J9+hd6nefxZ4tJRobTsabK0JTwd53qAjUYcJS1xMPI
f1V1vBsMCoIW0vt+raS2tMrQTsLtNXlDYt+cHxBFAVjKmNf4JnjBxt29nW2mXIX3t2Oy1u+5PPYw
zD+x5pCRWIMRLGLEImMDAC2EVPpbEt96a+iuxTGB7obexSRMPi8TQoQPpWaGNABkpsAyC3Bjdu3w
kDZfcmO/8ukWl85JrGlrnaRdfUfrNnERC29JpMg/TQsp8oHxIqTutxH15pjuCqCQ+tfrgRfGiJcR
EGU4HyA7Mu9m2L4X1y4tcuDVfkW5Edg5LkrwB+WNu2rCshgLr34sD1QQ8b/zMRq6ynLZljBHtmu0
z/a2vTdLiLzXbdD8fX8TOGdgOhHFAYp0nk2WzaDsaFCIVe+ZdT/Cj7rurWBsV+ZvoR10Hmi250oy
VCztEajNbhNxP5b7nvywvW2PmqXbBl1+ixaIab8XxdGrt23yfP37XWaOCE/RWsPtDIHDeekmd/w0
Qm6Yh9zRAESBCg+vaT21J92XvC5DiH0na7SNhf13FnN2/xIc83ZGEXOk6c6XOyvjB5fcOM1ag2tt
cLNDBf5ojix7sM8IPDgh7YhBDUGbfLccvmloF8bmLvY+rk/o5ZP1bELprDKBnGOArQgGl7sogd00
9WakX8aa4s0d9rI6/n00XGTwT0MaAx73tGVOtv3Qmx3ILhbe4UW8JaDwJtWdgcJbovqdajUQFu3K
7bm0CU8jzj6e47QxLJPh/GlY5b7uvxoZCMoe28UiC4zVLGoxmo0HJbofkyTbbMsD9SZFUmF8TV9s
htyFXA3g/kOxsSOQbVbfzL85s+ePZpTW4YWIvB/vZmtu7DcmjRitFu6mvg1CNJT9i8r1dnpIa2h/
lrB12w9J6t9ClhhS1UklrHcrA9TOM0p6TE3uxg+jjrxfPCmsX32dFzdGzKLjkA7uDi7U8asXaWBR
6yKtXsZx7Pdurson04D5HRts+l+uVbUv/JImMPgrOQ/huWt+ifsm/sIsCdUYXRrsM2qR+ST4nNtm
YPe96jYqTWCFpWKvI3umDfqiE9n6j4mfFxL36FR9jkhXdkc/yqDgnyXS+89uPSOHqLLdVds2HcYW
ElKZ/7MsOPD5TeRExZZzg5KtP5hWv68SU7rhUKP8BzUOmA1v806VahcpiBgfDZd23ifbF3Uc8Njq
+yPlmeuGcVdnyY2Jrjomro0U4Jik30tB/eaRx2nUHFmqokPjswEh/D77EOASP2qFMmkwaA/yMbmX
1uFoewPflJ6BNinU2MBTdzx4BesxgjdsmqW9u88I5VtuV0KEuY7cO1kotwixqFB7A0QWzxsHlyRE
Y1I6/GjGyf4vLRk4aWUHhaInobnVHAdpNtDpyV2/CmJjSF8K7bNH2y77eNsDfH5vDwbvA0ekPYwQ
lG90AYtp/tERJ4bmjV9qJxzG0doBikO+oQTAvOcU2urVrhESP9ip62ZLR+B3djI1kXM2iSgf3ZHm
7etY9EUbZn6Zq63vZn59bMrG/GZa7bA3uYDbhzPICDW4Srr6tpKV9yFoBLtLCeHkvTnWA9p2IF+8
oWIdq1BmRfPc6RJKdW0BzKvfuNB2cm0j/65LR//oBFP/FYM27yme5AflRO5tayQZgOhR57ob6M55
WSBMNh79tDReE7/OPvl9p9oN4MXuhmRC3dI2khF06Vz7pUyzaseVPYzbZihA6651lLwXVqWeqoKk
LOC+rg+e7EBqrEFwhGDl2PGvThb33wtl1F6Inuq4R9PfhF66C77IRvY+A69HQmoOLVBQ/GAwlX/N
RpkcmDTIu7Ja39mkHi9+otxV0xAMXYj0iiIbwRjX7tdIOPYINBQvnuPKKfeV59hqawnXfVQQ14OP
R2KOMuhiHzWH1ozcaAtPMI0yDeHyq2dYdruvWixNrG7cTglrc73TjphAElac36dZwzU8blLdBKMZ
oevB8Ba7N/pkMHc5Nus3NlhJFCRZZ5UrD8yLiwaaNcTxCOCQeLnjJXt+9HNt665tLQNQjRDmhZNE
omB2KM17Tz6j2nP9orl4mk3R4GMIcCDezBe5rIidvE45ohn+1zoDy5J+uR7g4q5GADAuIIAEL1q8
Ae3z4XRF7cIMDnYjOTDzaLZ0zUNdvMsBHpAwWsnqQ6nXRGTWQs5mMM00akk2LpRo+JICpgAN/AKr
MgVQ/GvnOaG/JoJxUXiYjXGWpNvt2HQ5Gi9B3z949o7YBSoD++vzeJFczWLM3pB8jMbMFYghkMTx
aOdr6CH2G0VXMo+lBYGyEUqt6FRgScwyD0DyIZIfI05VvqYkC6tyZUEsT9afALNEgyXNMGbFFKB/
QUnRsp5XhRTXxjAtkJPsqXEGIpMGITwR7WBSFIx0bY2thJjTqApLoiw7TVMtWECjd9Nf+Q7L0wTq
hz0VTMCEPh8D723WwbIdY5B1AEH5qvpks0/X19QllmlaVB4QB6CzgPQ8/9i0geQqwJOT8V6yiRT0
uKrN6N92bSipGzD3URhVoFqogNYbU62s6MUpBOMUQFMox0B88nyEVpSwBEYRRuDye5U9evVKZ3Rx
x5z8/dlCi7quk22Gv28MYIyTbjt4gTnep2u08bVxzFabYiRyhmn3F1UaZNaBm2tol8sCDr7ThOB2
J7I4qAyzzQ8yfD/qHt+phyI1c0BYDSL5UJGQDMfS2Uj+oP66EzuFBMaAAjGJw4DM1h+rVaM6JHiw
iXpozGCwXilwjMo5XF+CS5N3Gma2CLIYaVxsI4xpf7iQdmLdz+sBFlYByB9o51K0TwAMmQWw+1LA
uwg0PFW/WWigqM1Aj73/fj3Kwm5FFKziCb8A2Z7Ze4bIiZFRjUaQ0m2OjoaoEvSUxUpqsDBZKF0w
WBagaAtoyGylQU7UJW0On0zpv/nusylWlMouRoH6LCw8QGRxIM+N1sH5jhSTHjgQrCKkxkOibxO2
JfxvvzdCYH4maTKocPi/LfdOjuYuAoWm0rlASgdKzidKVv7+9DnPHnrT30edFYZnDnOBuzgfgtGZ
UZzpQoQN+WVVL7q50QIZ20bEK4Eu1tUs0GyuIp9jzUUlbMCKETT5m9j9QtOtWf3tJ4erCsTcgBQE
gA/v5NnyJVluZlWuIUdh/2riTdutoWAWxnEWwDufsKyRFhtAuQkd93HkO7AGS6Ae13rjC58FLS98
bgdNADzEZys34cjynWaKou5TDsd0+9B0RQgzmn7tOF5YxKeh2LxQ0/sFsXqEgtweLfZtfdN5KzfL
0miQNRNU1ybe+/w4TgtBddsQfBT6nZaBl9/yGhQpdBaSlVV2sePx+U8jTV/vZLvkNsODliFSAUtE
maNTuqZStDBdqBHiowDehS77vJ/VaN0ltHZEmOG5kbxRtpXVSuN1YYkhBBgYEHWd9MxmaxjcDO41
HJIqKfnp0QDPqUDJTwXcka8fwotxwNaf8AK4tdzZ3vc87Rdu6YvQMDaShDLaMO9xXONTLXwSNMsA
MoQvqk1AzDn/JG1M7JiNbRzCw80yXuPs7foo1v7+7JN3dpuLzMLfL5NdnT015a/rf/9yltD/RmmR
/n6PXZzAsdA+qasIyCdpNwefNw8eHVGTKADmUr1YgzAshpsgPsD0QZNi/vFxVPejL6GfooYtqwso
bO5i7PrIWDkoL/ckmn/gEGJo2JD2PJWt0xFOhC1PwPF/tEQNdMxOl0+tXe9K/fX6DE6H1fkdg1Dw
OWNo5QPENO8zJsoBYIEiFNwS/eckN/tnnda345BUh6Kr49Ae9DdSD/1tghrI9diXq8OCPBqmEZJB
cC2Yo0J1RHqj8jCd0MoKuZtv6zWS0XTgz0dHcXchFQDyEw3V8/UdScXSnE16ME67dQ0n8N3mNinj
z407hB06ay4qVv8wKLw10UvDAYGhnYeUpI0FpDZAnVFP0iuDZg24s/TFcHtCiAI9e1QiZgE6187k
b86Go+D3JGF3sun9J0CHTIlKqUYJa3N9RJenKmo4E2oJpxB4x3SWD3aZrHxPAQHN86cRjXX13K69
QC8fb1PrEWcdtAgohFzm76fSLtrSGyKIlsafXR6akFbuDn0Ew+kIKsdPHZjwCr4aDBae9f768C43
9XnoWdJQNr0Ft2+Ett3+2FsgijMoMXwa/xqtfj5Ed1Y8stJG940lIDzspQFLPou83DVrPdbLxXE2
mPm1UfFYy6mmGY4WANXAkkEi5VPt9wEsmt4jCw6dlUbR0185sC6XCMJOKRHE4oA/nt8jpa5Ro6QY
G0+hDCL3VfHO/7ojN80fqge4c6HDdQmpVlFndFMM5bPuoB3/Jwjxj40xlAfkHbvri2JxQH+Czd0r
Op8kyFUQTJCfjrkdcUxEdGXhXb6Ez0c0Bxy5wsETmSAINe443XTsTkLOPM/IrrJvams7lt9t47/r
A1tc7ScDm61CIUd/sDhi+rGdb6pU3jvdQPEwLowtiMdrpKe1eZwdwJnJ894t4EhkkmfBn1QHcOEK
jWstxHTLnKSVwpdidKMYn8r7howMCI3AjVZS10vfhulTTdr3gIVNeOrpR5wEAenSodrBOBz/3oBZ
qbovaNC0QU8OPD068asLE9DIDGBdr5xHmoJBFtjNypP2EvQ3+xXTxz35FX5OSkhn4Ff0sIIkgS36
wIbId/JV9I8ZzKc13zAYdXZrx/PiojkZ/SzpFRW8qMoacQf5YjM4/RwgjL9Bv+b62lzcEAjjA40y
tVLncOB6bCHKwhHHoKjTUYzDYtDa42ilcvANxITNM62NUZMbKLdeD36Zc4FJBOgYIHeeh2to9qoD
F9kZLBuxE+XdUNfYpCh96Z58YYV7jNq1BTVdmueZyWk4OicH9K6nisGGO1mK/M79WfbWJuIBrT+V
4EBXebURxS7L9VGLldt86Vv+GSdm+3wNsdisBztC4BwmbIqwYxRXO9cGwBuqrtendPFWp3DEwesS
+eXFrZ62dd/mMWJ5aMcEHRkDrx1h8pFuBrTAnLLfTv+8qslDYqUH/FZwD1akzxb3zOlvmF3vABg0
earxGwxX8leUaPVtxnI8qsaiC3MTejvaiMY9pPOGmzK2q8esr/YN3l8reqP/n8kAfeb/Nanmj1ML
ZmgojOCHmAyYsWbTtQfpfjeaXeLsIhoUUFvQmCQU2/q142s6Ai8WG0HFFUKgE6hw9s0VkTFk2goc
kdHwQAwFfgZfyQAWlxU4Lg7ek3RSiz1fVvbg+xkE7jHN8RdIcCbkhz9pZqxEWTrrQd+CHRFa+MBb
zK4TafTEKMpqyjOcm5YVB9GCSzZ8W1m3S/MFjhgOIRdoowu7EzctY8uTU0rY4Yjtufeeu0Y2wR3M
kLep/cahRCabjAN4rb/1ZfFfXbvPinJoVWXkjTeUrJxOi0cjNFtBXEPdDNWH2RHcpQYupgo4lqTO
tpzwTwBdHppRwcUR7nI8fqZttnX6bBulKxnD77LcfPXgkYaCMJbuhLOdfdoE9ggEindhUj5VrN/H
Ff2WDkmQNZ9Gq9lYkfgJD5qpjtuhj9eVH43ELaQr+1g7CRI1O2D+x/UvNG3a+U/Cd/FQ12X4/5xz
M7i1UmjgTw9k+EF1zxkZ9hBoCTjvHwqw83myprGztL5PI87yphIWNMMwImIpRwUnQ7qpzfQjRt3E
WYX4LK3y01izVW4ZzdjbGrESZNO+jgO3fC/1yg20dN+dBpn2wEkuUTmGqC0fQQYcwVKqII4gdXfD
BR4/2+tfa+lRchpqtoCKtGkFBFmTsAZYuM63sEB04y88iTY2HPCGqA3KduXYXw4JAwxA+nEazTFS
Updx0jGMzuQKkWRYJfZx8M2gZf4DZ1AVzB4TY1wxIlg6N1z6mzUOZRnobZ7PqZFVziAsHIKEgh/g
eg9xtJYjLX22aTzgS001qDmioijNGBLsDa5v5g7lUzZ0GihkHBjOJk5LaNxEDYyEa6CFVi7zpUUJ
Nyv4RaCCj5f67ACqygw3qdnBwGR4TMiugWmZ/pdLBFKEuEJ8StEamuVgZtPrPHY0LFvbr8b4EIm3
2H9j3u76clwcCUSybHQFPXSLZ7fh6PZDipsEa8OLX9q2e5cVKHR6XFn1ixc+kCguxKpQi77gk4Ar
ySOzH5Di+feO2LLkVue7oQJY58l0toW1JXgjsDure/2H8Z3EnR1VordaocU4HR/5zk/kkahPRWas
zOLSEXw6utlal1E8RtnkpSZcWoYVcX9OQQ8+kGahXebuLi5ba6PyfAVysRwXIB8096B/M9/Zjs4V
qdHrh+RYFsaZd9u5bDOMxiM38iC3jB1jv67P59Kuxmb+34hztCxvsrgjYMGCRxuFnnzw2zUg9+Lt
fhpitiTxuKGKRQjheRy6CdhZWxE9RfpzyUK0l2z4LfJmZUMvHZG/mT8W2snQ1JhtNu6UTj1KB8uk
QyvZ+YC+adgnekOAaoqr/qah2Z2ph+P1yVyJOp9MoDT6BJRLjLR/HEv4ijzZ4r0ynmp6qFSo1hBb
S3v9ZJDz2qVP/DYBCQbwXwnO4a0goEeLf9gJpzFm+w2OowWLbMSgSQ1b18ChIrBR0a6GzdDALXMl
3NqQZhtvyLxkUCbCueJrCiJK3m9XLYh+XyOzBIthwU/d/wmvM28LkCRqVI07NGyhYh7vLLuLPuBL
yr7HYBns/MLKX/rCSx7cvqnGcKgi4xHdXbTFdBLpO6HS9LZxPKjLX189C2Of1LltWJFCihnV4vML
1stBIm/wekUB5sijm9rtA69bVauYuqrzwU+vczxYof/iz3k+sMkFGLRDjUxr5dwZnrKfosy5TXuN
J1vl74fO1hukL/c9RN4DIYtxZZgLJ86kpwPWKnQxQNmfHQfAZ4Ia5CLZHwkIptDKw2VxfSKXThyE
gNsiNDEcgONm13k0Kt44EXKygt36zaGvt14Rpu4HFSYoh/te4zG80mle+njoMUIkddI8vxD7TBnJ
GlpMGadxl7K9gbwTjPnr41o4XthpDHa+QCrLBGKpyXFWqw10dPpoM2b3PH6Dhi4URtp/SCXgQIEW
JHhwU6Y5m0UAqCPWErxHY+uGipuy/+LFKznl4qwB1YqnH1Y+OLDnI8oUjYUYEcKzsOS/6+x+aFYe
l1CPW1jxU548KbajDzzX7GlkXw0JjBNAKYzV2+Re+80xk+4dHlcldEu5/SWtc//IY2k8uLlsbmRm
ZVsJBtuBF6Y4RrJqPmjPza9KFvxgWtG4k4YT4VXBCrIvuojvYBLQ3gCp3dFgdPPxIxkgx8iiPo2D
rqdmCVVkr9pkg2zvmzg1N0PNyjCuW/u+HlzjsVK8b2DlNYx7Zanoqy2t9J5lbfnMy7q/ozJunlKj
avHaFCVkOZPMh3ZaW0ebyLS/eWMCZf2c1tyGiWXZvLZtHG9p08UPjls59SZ2YqjHleiQQnlEuBAy
HeG49d4wKI9h4vSnrhyjo+Uoa+tzJDpB23r0IMq+KFFyVtVdTMj0y7g8djAd2tiqzWF0TgWUnf1C
7xRzqp2Zaz/bg2LQHlBl1EeQGeIoNEdB3qJ09G40q3sI0vQ5ibecpkMZ0Mykd3Zp8kOkfSC6y9qs
66DFJO40nAQ3DnBaICuzzDh0bRpDV8Dp/J1kXbzPRp/9lzUiu0H10XiVwHd/GbnHH+tS061hCdKC
XERJGsTohtIN3KMpcIVmYn0mo+2jrd2z2zRrra9tWtk/aRGbT9pN5bYArBwJM/hR6cbIi/RzljCt
ID5fpD9y7vQ3Ei4c79LqumORWyNA7kN2j/+8vReeB5ZM6pJ7bgwWGitEHL3elvd27KhNVYxxGSiU
ez/7ymbPOo98Cb/2ipRgC3qp3vEsitI9VC/sY2HXzXMiidqBQus3oSRkuAHgS39xO2Gi11uhWOzB
kn2vweStAgr57ScPPLKHlCtZwqpiOsNhwPMSJVn+qchHVmxkKcpjWyj1EVEm/EBZlf5KOwngaGoN
o3Nji7T5TwIfuZNjWt7w1iSveVsSfoRXdQwZU3t8tjTJwV4ZnNDghvvsuIofG6t2zH1HOYm2qlXc
CliOumtIZTJ0+7Su++e07IYu6FOf32nHyECLNNoDj0sDfIheFd/AKhSvBPMiAgVJ7ZfIcup8k7td
+lpI2r/Y0IH84peQvI5S32wCWcr8NSed+uqkqCiA9MjADhCJUJ8LnfrP3I9qBr4QITBooNmtp/to
O7YQpEiLWr/aarCrIDKq4lff6X5roaH4arMY7LvUQ7MoyOwCkvVZ7IsXknA4FcaO0EGE5PzVHmxj
V/CWiMAszBSYf97rd1JF+shBwPCDXDN2q0ubP0SkwQYuTKfHLgKYUWRld6t1Yn4MQD4FdqIofjp4
NBmkwwv3IavwwIbOl9MfFY8NHB2sSgbYj47VDa2M5GmQY1sEcMZSR+WxZJc7DeplzigqVB+cHsQz
mfwArku/la7fHjMv9dHYRhHwMccbLQedUmzKqqi+Rh4XDzgN241RZcM3N7PVbqSQnCNd3ougdkuo
B43DEN3GXYzU1R8Y3ysqs5cex/XOlLXdBQgUHcGVUjsAPZJ7Whbyk8EHcWCCONgOCQRcPCaabURg
/wGCU7eDgGXyAWKNEdBBtFsI7LgH6ONA9pJFTrepqsFF0c+ygQmB2nO0o4ML/1qq9DaWOd0WXeLo
fclY5YdeRp0xgOZB7QcaIpnNxhZ1KvAoq9AddkroSQcdFBC3UCNpSOiCp7NlVpK+epKgRJLXvTHi
CHOqIQQ5cCxD36yTX/C0APG7L1TzrgqfbwdSlR8u5c2hE2myg2hM/UEiowFbB+SqymibbeVW5YZM
ky5yY/xMrdb8pWniBa6bFM8ABrh3UePXt/D0GY8WFiKMDwyx5siz1AqAoOmfW26WPQqQpeA6CIZT
Rz6N8c5EL8JyP2z/s4l+8shCowySYUfXfJAWs7kJLjjpnqCYPAtbAQNVWFMv2aj3CtYVabUGrFzM
ek4iTL/gpJYXtaUdQUcHTd12+FJaPyZHEB8MJUZQEIq/+2n6RJs1hYrFFJKaUI3wUSsHgGx6qZ9E
VbUr295A0pBM0Mf46HS7NosDmKjF4tDHnzn9IdXKW3wpUUFVzwVSETUVpFznMeNaQGd9al8X/CGO
A812TbnX9T1fe9QtpV2ngWZTCvu5we+mrrJRvbbVfyQ6tmveqEvr4jTE9BNO5k8qXol4+mqje+wz
B/Ls5O9b4wwFLrzkgPGaNNrPIxQAslF76r/5+lYPe9ff+s5KT3pKqOdvJRh6gPEOhRZ2AeO26qw2
rW5q2Y7enfbSmyZOYJEbw/Ta3lzP7Zc+yUmoOSajct26zFKMhnsvHn2Cvau1Bu29lN2A3PFpjNnL
C/zTMfcFYkA+NYRcJlJE6PuO5sblFSShjDsbyELRMdjsgMdMoJuWQTAqt4JE9ocBVqI9XmyN+cUF
SOD66Fcmeg4f8txE8XpCUlTR1ifvukVl4SZaA0MtrUkHIB48L2EPh6fh+YphXVpDlQYvT7v6lVSv
onr7h1FMlVcomsAvY27ahyyo5kON10zmb5UKGrBMoE3r5WsIysW1giMC6H8P6ghzNy9tSxQvEjxv
Cb+xjZ+qg7zcSothLcTshDCdQUndI0TrvfhdDIrExlzzdl2LMf37kyOiSKrOox6ezF7xSyXbpHjs
y0//8kX+zNTFixmKY6XGMEqka8r57BVfeBbqaq1/sLiyTr7I7KkcW7aImIM4OayqyJvsVurCa1M1
u40MhQcSp5gqlW0VfFFr5936ayeR6XQ4GcPsPJWJDQHMEmNo6hvZfq78l4Q/X/8cK9P0+9I9+eI+
z4EGrxACTHuRwiWo+oc7YXKoATIV9TqkYOdLajBb8H4z9Kgy6yaG5ylubPOvvaWmeULaBhoexKf9
eZveBAVe+Q12+ZABzKKfPOO5de4jANjZyqm4lA+cRpptQoW8WeQgKIWDuafiEFVeQNkz9MqLv0fB
TmNiMBqF+PRU8jmfN9squcolInUWZA0eRrrr9L98e3CigMNH7RU48/MQVQ+XNYuj0d6U945fBE32
L3v9TwBnNoY0bwrmiel0795AEmfituB7tkZbWtyJQFCBIA3sNabrfBiuGeeqbqcanLvX0c5QSSDX
Luql2xDyyOBhoA0ESfBZHliUI+iwGr01AUp5Fu0SNgSQFLTk9vp2XGrisdNAswUGP/mKZs0UqG7K
OxSVkpscRY2t29T1ExifPKw66Fx3jH3pTavesNHZpSwmIUTR1zLupcWOe/n3OkT32J4lJ2lDxmK0
sXXdZGfaPej0nyLztoH/YW+tVB2XjqHTULOeRl7aCnUVhJoAvTF51nASuj6zyxGgtDexwcBwm51D
JIWrgpxKp029L4sH0q1spsUVggr+//792X3g55AUrHr8fZX/kK3cRDmqJb67JfGaAv5vLa55Doyn
HUhHSB2B+Z8tRixE9LQguBh6HYOrpoPHj7FzIsjAombVjC6gXm5gRzDRSoo7AJYfBtT+xrpFZawL
JHTLCUTTYu0fWuuh5T4KXytzsfQ+PP2Bs0UMdlo7ttNctMZnjz0JdpOJrShgZ3yjygNZA18sTv3J
fMwOANQcHR/aZegsoiFWx03AygHUwkOEAtH1RbR01JwObJa85L4EdWTAwCQAk+StMR5Mc+UEWFyn
k0cEcAnoW8zXqTZyB4oQAFxI+04kFtLvte7v4rb+E2FOv4/z1C+A6QBOAAYraf1au7s8/S+t7wzI
i1yfr5XB+LNtzX1WaWVjMCIuD4WM72D+d7geYvmT/N98zV/oNbGHXvJJw4a1+4Jo1NXyIHXTlc+y
NmmzJa26pKIWx5cfQCGGKIabQwkw2dDuRct0ZdbWhjT9+5OcbCgh+grNQVybDd2w4i1j4HZ7K/O2
vEf/zNvsPOSmFbt+jXmL5MEECLSq7wd9rxgSKJiNWXuf7K5/qOWrzQeZHF4NUF+Yv/VKOSSa0hbX
SXwXZze8f0yBPbatz9BWaqE6RgNqhegEB3gp/su+nZBZqL0T0PdmM5r3Y4L6NEKL+iZvRWii0C/W
jJ8WP9tJkNmMdjQfDDbtXN/bS3dfZTUg+Suts8UNdRJjdsuoPB6d0UGMHnoz+SRq0K4svrUIs6QQ
WlxlbBiIgLkMuFGE3RqodnHlofEHepf72yvmfHkXsLNiRQbUVe7JV4kjNcgymExCdpqFLvTaoHQz
fELn5CvQX8d/WIOTBS7YtDZIeheo+0TX0mt6NFCd6DnzCMg9r7pWqGWXd13thnlvPlf9t7F5By5+
S42/VhfGSwViakhUJ9awe1EnMGB4VlkYeyatBIL37mAeaGc4PyAnldx5XmG9XR/x0qLEVMPxGwQH
E3js88nuY21Nus1YlCKwEphg5I9jNKxsr6XD8TTI7FpE7D4uKYII8j120dA5pE6Jp+Rr3b5fH870
l+apz2mk2R6DsNsQdS3S47KHTCm0wkAwCm00iUjzcT3S2sTNdhpuEpaiEYN80f8aRQc3eXHd7fUQ
SxthYsBD2BYaIXjBnH8b21aqjjWgZTn/6sYw+kL/uURH0gy0/5UYOxV9ux5weUz/F3AOhvLSFmji
GgHtgmxZD7wC/MMzNEGvh1n+SH/C2OfjKgvHqux8+kjJjuVbSjd5+kLoPxxUJ7M3f/Q7OSTjW4Uo
pPovk/uuXKk0Lx2Ep39/+vcnt7ALonoPxzU8SXo4OcKlWq7dSovff7oNoU0Byuv8edzJOoV+pQWc
svtSNUMo+/fKpGgmog96jAe0idbIwosbFXhXUBpAwQfD9nxMUVO4qFkhom/d/Q9pV9Zbqc5sfxES
YMZXYA+Z53S6X1C6+wQwo5nh19/llr7TbMfa1smV8hZpF2WXy+Ua1spizKPQfZVMwTQYiJv3561A
un4bWYIVmMD7t+0W65diBFRz0DOv8AWfYWK5M91IEN5BlbdUVjtDAkNHJr1s2qc6eWytsGKHAQVi
xM700kj2AOPHXFdYVYoXpTSgce0/vA7oYfkU0MQTcCOHGBaopQag+0p3XF6sTEPBuaVejeHouELp
b2aPheuUdw6GoOqQ9yDcGJjvA4y2lbSKNZcecIxrYFIBQDefUPpdM5lYFxN80fhEzV03Xfa+wmmp
RPDDvzkWpPQXlhUWupmpe5sPwFOr6G3VqgDJpWdjo4ng6OF9Ry9bIaYbi/7KdqcawYhxSefMiTqb
Xnp+kWIaPbmyWK165UlPyUa24JenfsjsEXijYUdqYCvt2/ypTg/AxcH4yxfOyF9JIuo2pd3oJS0k
pb0dtJYe9Ob/zyLEE++S2nXbGhIKC+FoszfR8GOVitKE9Khv1BCOuj8bDdpXYHaj8QpoWHN+Or9M
0g3xCFCbMB+F7kFukxubqygFVxdDLQroqIFuA9c/okCUjO9RBDsv6U9xXAwwENninQDHgrEDQZW8
MGhB+CAH4AGCmFyN40cRAwLxVgOLXV/vJnJ0y+9LfNPY9yjJnZcu0xOxISafLHB4YdziVM/Y0SoK
9m6sI+3e2xS95fMPNJfdzfYzyTvFQZadMEyfYqYJswnWJzpKQIpi+II3+pmWDryfq5L+nIkX2HWY
VldjHnX9P+e1kwoE9AsGOoDPaYvIPxpYi80m7pGm8eqrpfveAa3Cm29TbwrXOHleyyUCq71iSWXu
Cpeop2NT0QkqlqRdPPvcysAYSW4BwQ48M+PVosSBkgoB9BfaLdDDDIz0033zvXlAahFv6dbq9l28
XrBUP3SJo9gxaUMJkN7B3YahPOQxheu7nUwO+8dfD1lxs7R3K8Ct07a7BaraDr2u+5Sl92Bcflxo
B0jf9/PbJzvkGFcG/hSGgTwkhU+VdPy1cpiPIJ+BtlWbr8f693kB0lUEXDeKEagEI496KiA3LTbr
BNepG68HXrlrNH2fJJ7CIvgF9emEb8QIF5hOQJjs8rjEdDGeZaJLt9wP9Mn6wuAz0Ab/qiMcZqM2
gEWLPtAwRkyXoQ8nL9+Zgfk9VU1Keq42goSXSubFztAAQCesTXBh+O8W2jiLp966G9yoqrNj532h
pOehjcuB80BZXYTSa6bB11uGZH2SXy7rm+4cjfYL1VVQqKNkjwDLNsVrSyNA0qEaEjY+paE7A6QC
V6QqESqz6K0Qwdc7+QosogpCgEh9rzvDg189njdplQTBMRBSlTWYL3FmwPNlzHd2odgKaQyK2p3N
J9gM+B4hVsn1JUumFqey877pNWaFrhbzSRteaPoAhPj0RrtBMm39ygtvI1V8uaSIPQubP/infEV7
zGvfukHjRUoKD2664lndyhEcXtLq0wyIqDw0mFMdMnN5GOdv7erfO+uvEvN8gZv/PL9jMie0lSja
RJWTOq9xmHIbgwmcD2V4zP8z4yoeLlshglmUZmcmbQy1Rv8AFNkAHOLAICUqSEqZp9uK4da5CZtq
t5vI7EJMgxdYMS9B6fzsp2OjKwYtpJ15W0GC57YWA2DnfDYPzNJhsryvMTbsJm4ewRIKdjkwZtgm
AqovlPQw5gsAPiSVMSkuZgB8mtDO5NdhMeqXfeXejkomEr7dggFChM8BNwFF9YnoKbbraUb/PUS4
7JbxZ3KzBlk6BCUlmJRhSNZcuqSKJvttTt7MRoWkINlCVBQdz8EEC0ZURRAHZxyMMjNxiehABJrq
A0WXhv7DVgFkS6z+RIxwJ2L4N7FyF2L6Hk3g/XzXW+yjr/To/OGSHOcTMcKV2A8rGzM+S1l09Aa0
URjLDvKH2fVv2joO0IuiuOolN6OLdzCqaJi8/VxLo4amM9rhqqcOe7XMepcOH2mMufPpCSaFnuKf
fjYdvqDjRqZwG2uWNtmsN7nLitr1qc0fgoA0WUB7Rclcumd4JyCuBSkHxuZOT3fTtWWScUHTAqRO
L92Pa3nJ1kSBI6ISI+hD5jZxJx1i5v7AnHva7Yv0eH7J+Jd+OmQg48TTBwy1iJhONeljBkJENM+H
44Re/Wznt8jiYEinDPov1GjAtYceEcAycyRK4ULxAQ6MoAyi5nSKBudI5gEktMF5faRLhkYR/BpY
yQHhdKpPVxKMSdgesjAYpQN6x4IeTTtR3Pyys2ToaLVFKI5lE0cTk2Q2tQTcFJjpMA5xilQ4tQBa
Zy2RP/oYepmRSMxqxU7JNDMwIgjwRIR+n0bq6OSkmJkB/mXagw/Ob0sWuf447TOyKtSTOb6tJMEj
ravrYDAB6qU+KCwG67oa/YsE2IO4aS7++3aZqLejcRNoI58ewoA6iQs/R1K0mcFlrQNNjjq7pfUV
+WSZlZsO3qGcZA+vOMHKmTv4RZ0hE+PnFeh6DiC7Tb0rxw0Wuj+vkGzttpKEex/8mCsmvKFQpe2B
7BE47s/R343k6bwYSXALzNC/CnFj2YQXhmbqCf4LMfZ6507+oa5VfB5yTThYJ46S/QljHyQ24Cok
SCyV1ceCEXH/mzvsJhXHoMyqkUn+V4rg4rLcICzlWdOhua+HiwWQJPPh/FrJRADJBokdTDdzmPPT
tcrK0h8mPvzeL7ez/aoBolbvFLedSobgdtp5anHXQYZn7a3kbTKAYKYivpR5HdROfQDqgxAQc/yn
esyFmQNKDLcBphd/NmV6PRJQtBG6L4BAajMv8IAfq3CnsluczxPwvBiawcUYyK5bOoF7CTLHBkO2
txQOm5V1ACDe0Gl2mMAEWff57ZKd1a1IYbvGxiySRsdZZaV7i76P0JzKX2Nj7Erf249uqXCrKg2F
nbNadKbFDlZ1qZs67K35PW607qIYu7d61L/rPuedyvzbEv1gisWVb+jfxRVsH8yi+Vw0WNzVBaGV
3iBxBUiWMQL3w/tcx9/12rgBCYCijUF2rpFzBKwx8oC4KYVrGHQs5tJo3BdOV3g2kDkP1ixs44/z
2yhLmKGPChQ6GEvBILjY92FhkHHGdDv8h+nc6LkTLoUTgf73wDR6Vebfe6+8sDGHaCfLMbGHX+fF
S62IJ7KQQQWkgYgG7Izj2AIKGcF7/avPSxhOtjeTEVfae6lRxUZKl3QjTHD6xNazGKhgSMoAW69x
XvM1v/A7ULhoX4mq8XP/qiX4ABuTeNRpodaSYqBa967cykVc6B6Hub6jvR61aR94q7I1VqUh///m
vqnwSYDJg9yUNkezaENqD4GNqQ5gZd3MyxKiXe4+GQEHQ/VjPPRPZePcuRloqLS+OLB8CAwlUqV0
ix0d4EF8ih1QTKffhGnaop0GfnyQuS7SvQ/cdCsC1EGgAomTHtSNJEH7yW2BgpFCe2v+YZGgLI4F
iiEGjeKkAvOHwnSld8lGmuCR6gUIBITrlQHBRF/eYuRJDTCmnj8gKimC80mn3NbsgluSjX7UHSY/
A0RjCiFS57pRhf9/Yzakt4fUWPgWDf0b8fvrdHCiMX7FNNzOcrJdlr5X6NU9r5msNs3ZRv5nGCKT
Ah1TyhoudbaLPcmyCyBWhsZY7Ua3PyJ6RnmFRgDFeBxHsk+1Zucl77qW3BfpxfkvUayxyGfeM82J
Me3H09BmZKUmsDGzQ6OpaHZkwSBYHfAwAGAgEJMFj+4WXWP7Od48iWvvJ+ocMbB++Iomf0WYpxuJ
jucM0PfwcN2YXFI3RTNp+hqvq0KM1M1sNCGnYmrS116/QBNrSS7arrkxxkej8tAG4igsU1ZsRA8c
uIItjGCgC0hYNBA+dhpJfUSFwKQDo9tqPxaAiiOvrvU2r/shvrOnoLJGgD/sOtXEqVK6sJ4pQtXO
aqGoidxSbT046WXqhVNzBYzfYviJiWycR8CwjybarKbd+c2UurON6sIqd+7Ehpa/kesMCGU0XJ1D
kg1RUr5UfmCpxvNkGcqTlRZuxyRJm7TEKy9M11t73DVoc7XHw5q1iKseifZYmNFMFVVxqSHxDkd+
IMin2UbNLybdryGzidOLqgUrJmq4lacdBqh4fjWl1xAH9MKAv4VspWBI42KXS2zitWynYPBFnKoN
1qHAC2O13nBtKVyKTDHen+6DXgd4PmIZcqkTy9asGgE/cbugzYvfPfPH0EycLFhN++W8brISB2qe
OkYrbOAjgVbh9EAmNTgwdRvi0KlmHbq8ue47Vkd2n8wXAERyDoNDfvUZ64LZG+qIzMDwb+L1qXQa
FSa8zJnCqaM9wMLXfMKDNcuezIiyipAW/qU1sNBi7k2hfGVJzBWVL/7oBTUB6ElFYMKeJqPpkRFJ
xOzRq96b8aEGWu8CkhwH1fldp4GSy1XY0OddhUykxtAeS0DRIpZfNc9MszqGTFqGRveUeS0wgi/q
SQV3pZLD/7+5j11zoGCVREp9ccN+eFqqvbvetda381ajksJPzEZKQyfA6XvQxi5AfuphaMt4snRU
xp/Py/lsEXzVYJ5octV9VzROlqVgOui5NsXTND5U+h1T4fZ/PtynIgTfldrN6vtcxOz+TNwLo42S
Gu0MH6uqCvD5DsfMiW6C6+0Pk5nYftIDsERbeK/w3Dwkrf+oe4MiZy2VAIYZC3k2zo8ixmIGTeMs
RkJ+aMOefrPIf3a5HM0TdIjAx+NkKMKuD2mzdPOf5Lv70pE9iesgj+8qjASd33WZdW3lCIGrOVfo
wZuQ+nLKKCmKIHEBqIRikKXQR7ZeKD2h+IPEEVDTBL8+9AjcGgeZqda/M+t/iskMzysiQeLCUw4r
xaGneRKU2/fmnLSYhKiWCuHhYDdBNz/rYPxM3ZKDvwRtfeP7H5ZDH3oy7HP6oI/dEQWO58EkkW60
QNOq4SOY6lkgMXgbHdEctxzlG0BvCN80gOUMo/wIWZ3iKl6HqzYzDoTZ+wW2v6yq6qVMHLhEYPrI
AcJshCWoa2A8TC42s+3W5vvixgCKKVeQi4Z1UXRFQBfDAq7JAP7GCszuSWBZoxussztdJiAJ2fnD
WnAe5KUGdfXgcUQtOnYvMZJI93Y9WiqSNtn3ok7igGTWQmuE2A0XgyEaeWQsz4L3RBDneqSt86WX
1dez1v+uskFlI3xM97Q+Q0A9BwZi04IpouB6uh8LqHPnxOOBotaCJqHTo4kM15jtitx1iVrmI41T
Yu52OqCVUbU7/Mc/CYctWMD84AiFgnBM7nTasCK0mUc/aif9qOn+3tXRSWvbe20As3c2IeRBO635
PDaJIlElOYA2Th/IyjijJ9qSTlWv4GvWMkYMZyc/p9QLTGBYnT+BEleCRq4/hQfAYGBI9FRCMSYz
I2OMrG28s9ILZlzNAEiq3s5LkVxTJ1KEIzVXqQH4Razi6F60M0Zs2Z3v7c7LkDwoCIRwqBycI6S7
hMXq2jVb2w7Vocqe9zmGDYIk8Y3Q7Y3l0Pt5DiaGKY+KGkDcM+3nW3SaIXljTPZlVw4PY78uii+S
nRSYrg1cQJ6wFmtkJIsnCw2AgEY1P1BJCErvNta1+8GfUKuYI4X6MkuFiQLHEy86EyZzupNk7FDW
5k+axohBllJ21z6AvnYpq9n3MXPoHpHCXZ+s7i0Ar2+op7kghcgVBvtnkcXzgg0AzamB84oerdOv
iG0vnccYgBRz40w9RoRLooeJU1rPmg+InD4fWoC8z3mVXqGHC0aX0RxlSgND5heuS9vnmeQAquo1
13r3xoREwLNdB1xtZX6ps6VKd/mKXwq63umeaz8zoiZuONpZ1S+7ZHXKF9PpbY5jYzzrvaV9sKpj
B59q5qsdx+xY9EsZ0dRar9PMKlEJieM0SICLdj8k7axqVPr8zMTeIzBDuI64xhFpDPIZD29zrIrQ
MzHvZbr3lf2rRxkhN1qgc5L9rGpilKScIREAAfwy4XV5Yf3p6FjT4OK1Miw733sgSVQN3yr3OR3f
QXiXIQfj3FhK+kbZ+cZlgMosINoBlykcvakwFxs0EkU4pQBXNTizS37ntJaiGUDmrMBCCSgP6MZf
KKfGNRXAy8tmdEIXgw8ot4us+UG9N8fdnz9KsnOLZhfwWjvco4g5q6luyYDZniK0vGlnzsWF4+dR
2llBQb4ns6W436Rrt5Fmniq1juZIaQtp/QoAcdPcFe49mxUrJxcCWHw0I/N+FGGDzDSfE9cH9+Bc
Tr+m2ZnvPXd8qWlfK8rMcgMEdQbKc6jOYrToVB2KFp524q/zOp7Qc/qzW9BZc7X6QTKjMrgz3csR
k6mNCiaab73odyyf4LCBywgTnIJpeFbvxk6JVXT6l3V4mpvLhAJ8IMi1F709Gqq3iiQrgEkAtOkD
cgnYviion6o5gMCvRBcdbKR/wdz6TEI9j+Js1+eBS99IESaQ6tx6zeG8bcoigq1cIfSnJiAFJw96
el1/yNz5OC2quTCZ+fM3EhYTdatPudS2n3qzANApH81uugs2HRdW8r7h2lkV0YfMLLeiBNvP6wRd
b4iAQy8B+1TiHD27CPSy+MKB3ooRrsaELmxtU4iJMVTczPdz/uaXdRgvv1OgZ57fIJnLRy8RSHt8
+HxL7FPn2f6umnqcNIxq+I8+9QPffmjjpwEE044q0W/K7MGBswfbEQGMmejvDaaNrCU86EEfZ28E
fvNkrti5ncYeuvgVs+CadTMk70sdlt6R5B9dc5u6DSo3B2+80q3frcaCsnkq1mPlRFmlwuCRGdP2
+wR7dVhHcjtBPADIaKoH47Jv3QfS/ewzReTxpydb9AC48YBeg9cqbiHB8ZDW64zUxkq0Zoo2rkOx
oJrBwWODPn9gzhKlBgnyvtoVNS7f4kdDAAcUFuyXTS7z+bXyADk6h7rzMCcKDy+NTLefJpj5YDYE
ZV4sAiuvgEaFxd8hNdTSiPjPtNw7NBrzYw0OtqSMqv8+gkUwbwnx6JcC1pL4hmAMSQ9kokAaDKxz
5E6D2AonFWWezP1uhfCbe/OOz7vGrzBgiADA+N73gd0f3HJP0ufJPpbxnalqkJAFAltxgvdlbLGT
bIE4x6ah5wQWuZ0xLOerXkcy68VTXwczADK/qPCeqjUsmu0YNbwtyUdMHF6062MKYDrLeC9UqBsS
v4Hr8k8fMbrbkNM7FYXBWFpmFkRl9MlJWoxzAo+4vkuAtUhCDISd91KS/TqRJuzXRM2k0GZIA1/K
yoD5iPn8LLUCxwxK6wdwdtHyonCMEl9/IlLYM4pB5MoeIdJsyU7vh2iqb3SVYUg27ESI4G7WidK4
5cFUMpUBKy5RcMSyBkBaH5kipDKlO4bzhJlZpPpQZDndsbKiVmEtfA2Lp2y+mLLbviIY0ovsZGdV
zxm1wnT83VW/M+c6Xo8uaaPJcgKi7z1AkWcXfbJv4yIyhh0mq8K5GIC0uUdEkYMdL72b/P9+CaJa
8vdzhaWBfxwqM8Pvt+hR8NG8ZLQHl/2cNG/n/j5vXRJcUc608FeWEI21HmZ0Vh6lxOxnbUed9i1D
OtTvgzy90Jddm+0bcu0bO7O+74HOtFQhMx99+60o00OjuoJk7nfzNSCRPt0oMJfFk67ja3wsMwqr
CUhgQzvXg268ADB5EE9vQzsfbPu+KqNp/kLFAeIxNucQvMww934qHuDVpJt5aBqz+9l/Nle0iNSX
c6q4AKXn668YcZhXW2PN7zKIqbq3rJ2ipDlWrPrKId4IERyibWnpjLYmLKX2owMu9pDtHBVQsMw3
8b4sPlfhAoFKOFfGME9FzsvSqfOziC/WAkSRF60LsNn8qq6/za/njVW2bpjrBd0fkkZoZRa2R+91
9PcmC87dstO8o+09rV+4gvno8P9EiFvTmBPo2huIaNlNkXxnzk6rFKdbrgVYyzHfimSTmGsCfPza
E23C9bEeF+ubTq9b1TSZVAQqJ46ONCEmTYV9SUfTaFcXWozzE7qgl/waVdfzeyGrPAKH768MwUkt
NrguQDMC+2rf1h8Wcu5dqNn/mNmPYXwocC3aQ6mQKVcL7xzMROEFKaYNWdMPVo1GqtBuL5LkI0Py
iLyfV0t2U6Dc9K8I4baNDd0rkYoHSmu8m7QjgnA7otXt6u/MTvH+VmkjbJK/JEVqDRDlg3Y9MY5T
9gPt0efV4b8hRNrYpL/qCJuUD8vUGTpksGwJsiKw3NfFKwPfuCKqAhFfmXOihMNpuKyNjQaipvqX
oV0W3Ucz46F4OK+Q7DWPfJlh8v5oBMnio22lE5hQwP0ULoju0DMJyhYjiIfxymVOGJstXnLNreuR
w2LHN6mbPKRMMXEqc3rbLxBMpEEXLMAY8AXEuxiXf5zx2SQoUV8ChKf29pmu0pg7amFhMVlmmwAl
wzg30EtPL6XRX9N5MmzkCVvQqKRBkb249a6IL2drDWb/G0EKucfb8b/fH5g/QNc8ZvDB8CMO1uZt
z2LAiP5xU54Xlf1hnHfnN1Oykhis4TxSYLTyAaJwqllTus3MMhCSOSwLe2/v6IeUBKi+BXYWIdCi
qpSXxEa3Av/4tM3bxzHBL9HMMbbOokFBG/QSX6zDNSWKWpTkaJ/IEe7eUccwulX6SJaAfN1zkcCe
g+4LF/yJEOGp6jaDXVUIS8MUw1B+HBL/26TCZJb4D8AHIA3J20tgCfz/mwXLHW0tSe4UIcqi1109
gL2KXvVTtqv5/OZIFesm8b4n4gR3BUQc8HPosLnC/J2zLMhMIyi0HXjPPaylaipUJU0wv9YeEAlU
kGY6UUvf0YkZWO1xziPbfMiHj/O2/tkkLBTv4HgQWuIR4giq6XrsVIMLTgq3Y8hegMRwDKp6f17I
Z/uGENTBQUKNmjiwH063y15LVEDnBPVXVKOtIWJahtfpo6tdnJfz+eBCDkEbGYq9CJfE9xRdk1pv
MsgxjI8cyLUgM2PfTFD+jUBvcqcwtRUR82c7PBUobFWhT7UBOmAoFu/a6jj6l13/HWRWSpo2SViz
lQSk8NMlRL9IM1U9JK2WQxA1x3G2d/s4uTEIpfvMBx1GU7b1byt1ksfU8NKDM/j58/n1laoLHl1O
XYGMhlikiVu/JaWeod2T3XRoOS7MB8/9PtsRaxUnTrqTG0ncojYHvLSp3lYuJOVTE/mI4JgDmq8Z
XZ7HdPo2Wg9Wrwh7pDa6kSi4FM+KMQVOIBEg3PW0W00XDa13cfOFKit2EvU11DbxmsPFeaqaNacV
+HQhSHfDzAltowvGEehsetAOH7H1qGfPs3+Lvviv7N2/Yi3BgMCsSxOn4voZwB4Cwpd27/i7yt/p
kyKtIXUpfxUUGx6MpAXsQA1JmrWzi5tpvTeWt/PKyI/DRoZwyRia1rhDmqKVmuNS1LsSFaF+7UA1
l6Ev9mWkgbZcjCqcAJVmQsijZ64+LgY0G8010tBYOM8/4lWFcaeSwhP2G9uP/aq0G24gGblK6dMA
PvNcxQsqtXa4SYA0echLWoK1N21Zx6sPGcwOqpUGHlpOAQ6QItt1fqekLmMjSLhfcr/qY4Mf5Bk5
dUv7lbAbn+zWNmAq1iiJy3AMQK0Q1zTQ2Co2XWnxUPirmyAwnHZ2dTdmUe8+jfUt+hbyOnLL/27l
YO9BC62NigEKBsIK0pQko5dnSJbQa9e4L+y38r9HOSjHbEQIa5cBc5NOC5L+eXXfm/ft+MLqcF3u
zOG/X2Oo+8Ah4YZG2Voc7mQD6h7uiDYTL74v9CfKQs8LLVwzdDmeNwfZwT0RJSwbGs88t3GwbF7x
0WtvDkiww7pZgm64MdirQW+SeFC8GCS2fiJSWMZCsywA9UI7ZKgn423VD61/XanKx/xXTp9DvHb2
dw0Ftz4uebcuHhTzjd/L+A7eu9h/ZOljkR1jU2F7Uo0AfcZTNbwsI/qhYepScP6hdIzc44hejKwD
ieE1GRS7JfFEIBr4K0fwRPk0miTvISdZ70w7ipvnUdVzxX9CXDYsGs4Q6iBoPhLsoeq9tDZjNKTH
Jlox9Q+iypzJBQDYDLhtyM+Jjzni4V3srhjuBVsYKOXNp9WuFaP+UhFImPFiN1oaxfbCPDXsCUrz
c/q7bh4dzMKcPzWy/eYZuf8JEG67tDfMea1KJJjKBx2e2szv3OIxVXEBy7Z7K0Ywq5ayEfc29Ei7
i7V6dVlAY4VFSa4DzjD1ryaCRaVJl6RzDk28+lXLvvsgUgfVZr7kQaHCIpTuCui4PY9w6g+RkdvL
rcnodJTs7eza6puwK5liW1QSBGVyhG51zRtVwG5EkAFpVFxx0g3ZqMD/v4kE2r5BWcBH85eWvmTW
M1kA5DspdkQqAz09fIQLdQQxcZXEa8XyGY1X9XynaZFXX5Py47z5ym5mlI7/FcHNe6NG0SZdbjUQ
0Sy3oFQd/MhC22RzwzRQJTNQsqqmiWS+2PTQa4tyKPLiYkIWPW3gCiKoMaTLnjldZIJzuFgizbmG
f2ZAuj2vn9SoN+IE/XqQdwBhBuK89noyjpn76pJoaY+NqpdYvld/9RKc5TR6gB9aIWiYfzj0wJCZ
tRTPIKkuqPXzQSzefCJcYx7zS4yKoMZHmuepecnSCytBx+sTpV+IOcy/gkRyQjZMQ1kyOH59OY7l
M2L4oglHdGA6ihEE6aJtBAnJh8T00L+L1tbQSb9pRR1gChN8gAoTkHpoH+l/YLBg9kS0OB2t8hTo
DjBxElioarVepA+Y0FVE01KPsxEjWJrRU2qkCcSY+oOmvTEtOm/J0vAMjc/YYo5+jtD29KjW1KFV
zHuP2ApWOC298mgekcw8Gul0pU+3c1WhPc2sWFD5naIoIFtDgiCAI5DyP0F2D2RmslYwvdm7q/Mi
sOlx0tD3enFeR5k9oNGJ30HIDnoi4GDaj2TtPNhDbRzM+J9xuVtcVQ5U0sOINMxfISK+IHD3ByBv
QMjQhOhRi0zvJna/W+7Bt0MDDRPVI/UPnYphUWYeW6miqS8EXRFcalddZeDhbP77UBrUcmEWsHQA
yom5i9Yc12ZtYB79rDlDaLm0OxAMbrKQubkDaNBB90uFTUr3669MMXGBBoku97hMVr+XLkiqvw/D
/rxJyM1+I0NYODaNgPBaIcNwLtLOCKbWRnPVfdHfr8hYdnFUazvd3J2XKrsWCV7fAP7DFAY6hU/P
2kxWA/UHCI17MK8EaBWmI+D5NAZ+md472JNpRk3XZDdaHyOxuJTG4fwHyHw9Z2/gkD54Soi95UWh
eWQo8AEWAouC7BgOXewXgVa8mpUizJAebl4pQpoZqWad7/ImBtBLMoy+P+B13mbRSqsdCK9ZAHJi
RE22ahJUajIbYYKbXOuqiGeGmp/e3C9W1E8vuacwGena+Zx3EA3DHE/sVB8tSd2iKiZYDKsAzaEF
rveOZyaaXDGxl9qK60VqKn+liYxXzGE9msyg0JJZT6n3fW3fEn99KCv9Sq883JwYTbFUXbxSb7IR
ap6qWCRMMxMDKpboDOUh1PiFnCSm5DAUjdEWxGpiprAsG/Cmp1DLoh9k1YJ1Cogd+NWLrRqjkG/X
X0mCLijfzGnHLWLQMavTBY4fkuxhHFHf+/6FQ4UBdhQ6bFyi4nsTVG4J6Z0ZeQC0B7n9LZjuR+8Z
HeRjrGKIlZn5n/5xlNINjsh2ukFO7i0ZKbFBKxAB8mbasQFvQ/P1vEKykwv4H8wz4nHL02unUmrd
rgCvueAd5b5T8jGjD5jFd52jeETLdghjahgwwKATQAEFFzx0w5S0KdYt0a6H5EI3b4vpyqwfBkdR
J5fezVtJgi3oaKQY0p7vkNEc1ta/oj36ykhFAKzUDJExYkyjZgcTIxtz1/1u7LcvLCg0RJcNshKf
KJ2H1lvX3ucLClRbX7OihO16eI7k47wcqXls5PBX0sbleppWoJ6sY0W9K2pfWXSvdYq7WeaXrL8i
iFBUyGcHJMgZVJnHb4uPpO58pIDpTcjHgvqUudzqKq5UqTWixcZG/5CDMp9gJq63mJMRQ6kStS5r
CR3jIwXsvpkpIm2pOSKx66ExE10OtiCnXLLBpDaMJF+PKMI22bM27brmzlblDaUK8Ucq9EFQJfrA
Yki6OqEmrLHQLpz2w/PHX34BdL2WKU6YSpJg920RZ0vcQtJkPgAFziq/EU4YluS783b3p99NzOmB
8/dflYTABi9hdLzGBlRi3s061gFx2nCs6EvTWY9tPlxnegP80mezea2y9B7zb4GWrbvJ+27hfbY0
7W51stBl9MIaVWhCqkXgl97mUAyFzRyL4duAbtv5u8a60dOo1R7PL4EsAYF0MKj6ENnhJhCsJ2H+
ZBojemO8+UcxfIxjuNILnV0uTTj9Pi9KdksDIA4w8AitbE8se1gLNSYPEHhhPt/Vxh0gEILzAqQr
thEgrFhOtGbJGQQwp4gouV76qGBkP34l+7hVRLjNXLMeS2eAHDv7kZVrYBsPRv7zvC7SU73Rheu6
2X2M/qNNk8tYhjKg+dvcJGFupJiNf/RUJWzpumGY0QKrhgcSbOHenJIRL8AFstoGMJZvcxfooClR
lSSllraRIjh5kGdMSHrDA6c4Og7d9XGALqxBv/fiveU9n18+qbvfCOP/3yyfnhQTMXiTW6bfxGj6
7tB3vveN5zQJu/bIMkUopVhB8RFduRqaopc/F+XbUB/mBm1Yz4kK01t6TSJe4017f2BxTpUymhok
UPWKR7PmHVYDEMROfxP37sX5tZOe040YwSXYGeoQMTDFwhTs1xlIuM1v5wVIH7GAkf9XEcG/M0LK
3AKUQ7iaH9agB6w9Tv6rZT2a7FuKjiWwT3m1ytdLT9RGqODr53QEp30OoXYD3468EOLDKM/SAMFx
RNzfYKLap9Xj4CBC9b/PWRpqw7dar55HjEozWgP0eXo5vxBSs9l8kuCwtEFP7CbBJ410wrPsqWkw
E/HYaofzYmQbiok59J9x9AMgS5zaTdn05Vj3DnIhZpQB2ahcV0UMIlNkI8EWNtRPcqctMw8Sxm+z
Hs3ug+G+AVDtvB4qKcIOxhSLRZgLn1j8MwMgIsmDfv7R+x/nxciOGWpjNh/qwHCvmFh2prqjM4My
JfIbKMXY1n4FBcF5IXzNxchjI0RMKntmo6dmCyEMIztl8uSzyKcPAILq6FVX06gZVZjFMv+7lSgc
a91MfMyuQ6LDgFkcDiZOgBks1fX0O69UJS3FGrqCQXj+MJrLBGFa/ZwP0Ty+EIXLNaTW4PP2LhQ0
0McpWEPfa1a7DMgJ2W337GL48jgv5t5l6xvQO/Mgn7zpMHftEmVA+Lr0nOJtqhnSf3TnZ7+ALXFt
l9OezGuvaAiT+RnOIQEuCc6V4Qrr7JuDleq8Ad4bNeQ6MiBCxEhUvVMn6FW0prJl3soSlrlFF6FW
grYvbNgUoOYfru0vS9UlJVvorRBhoXFtJ97C2+yrBW0JiRHVxXhbasAR/lIJHNloE4UwPK4BfnDq
qRCaeGmXzLgYjMgGUnFavZ8/dtLN2Qjgum7jAuolvltCQGJgEBBt52TIgnh8ra2dUamIFWV+FwAl
LtgPgPFGRJi3wbMWPZstXrD80Uy/2LQ/r4xs97e/LyjD0sFyk5jg9bKmYUK6KHWf+1k1MyJbsq0U
/v/NklUowsQlxv/Cml6M9iHWMRI6hoWH19DTF/QBnAeGDnBXIW1/KqmYyhq0zLin/o+089yRG1m2
9RMRoDd/Wba9k1ot/SFkRvTe8+nvlzo4R1VsoojWnZm9McAAiopkZmRkxIq1Rj3alPVea729aq3E
jcWP8tfIn9zk1B3D69RaxojHwJhtHYJubS5z6bxYYE41la0M/n/mRoaSUj5EXFNaeZxQh8vcbHiO
/gUtcmLFnhU0Msug4qnih+rvU+X3ALXL5a+xwKvLI0dI0Nm8D0GVz/xoW4P4MmLBpLOQ6Ve8Q832
IRwO0GDZ3lVRfeGExs2h8NHL4bzyErr8C5YX8v9+wDtiX0mKKiDUovwVbCrb9czPef02dFeXzSwe
o79+zilQfDlEQK7GT0UJXJu7IXlx1lKXxUPkCBp2weWJAMv51vZGrYb6hMd8BjdP9WKEV3J2lde7
aA2ltHTLw77+f4bmMUHNRz8KKJ1QcVL7u77/PEpHvXmr0qO+1ilZPEontmYvuj6PsmS0sBXRipkg
mSjClbt0xZv5p8nVQa9Hm2VT08CtY9oXt3Z7WzZbPf6WmCt9/iVjiC4it0Ktk6rQ7J6bfEdPWhEZ
hjjfh6q6aS3jqp2qY604UDoMblMVK43kxTMm1FYBgIiRrPkoo9Z4Yegl5El5uPE02aU9omkhlFAP
Xnll2G7o/Ufi5kblfazeWvG2WVPLWHyLnf4C8ZFP4qFkV50SdvwCP79Xh+3kb41+XyR3gX9XlQc/
evZ4m1w+cMs2KTSI6jlaAfNKECiUpgnRaNmkDCP0Om2bx7B4lKqbwKxhImSaPY9dprZXzIoPOM+5
/7CHAn4QNBGzmyyx7SzNTMw6mSb9KuKppgaMLEI7SOlVVgswKfi7Q8lQ1caKIo3sWO2n37I9yfwy
Gp1d2/8LUAbGPcphkNAw1jILsiU1isyZxASXnLtZ81bav4tVlselg3piZH7nDdS99d5h0MmuW4RT
ZbpYK2u7FN9EQwRufuacnPkT04gh2PGbMOVpFri5/7OFaSV2fmXF4+rAxVK4PjE1r7Uo+mj3Yein
m8FPtmij3IZDsFWHfqUGvWZmlsa30ZTHlYoZr3qutS9JpXEY1wh0lm64U19m+buaTWOTekG60aWd
HVyb9gNJVdSvfJzFz//348zhKsk4WZ0k4wqvEdcqNddaA0uu+TELIp6spHKmYMGIn/qU+hc2dMcN
/qUN60D5Bzm1iJjzlCS25bwsKliTJb96jSznsVIkJHmHGyZaD7XaHC9HjMWF+2tunoDEaRgZk8eu
7oz2MCjD08SNcNnE4jYTTAlCjQ0Wpdk2MxXP6PwUE3XxU2MENQ52vf/1wzYsIWuI7gG4Sd4j5yG+
NWvfKKUiRQdp9HR39GT5kUGLyNrqWZaEu8vWFgaMwZYZQlebAp9g9Dw3h+qvp3U6NFp6GrmRRCw1
bj0a861F63dTTLFrt8FRSR61qtkjYrJyuyxc42fmZ2dK7tQI6eaKFdX3EqVlqNi6rQNoV5MfZGkl
QVm6ys6siTvn5PqsmR+K4xBrmvbc8BSbmh28nK4VvLYa9wzFiVuv+YcDfWZ0dtyMEYrdRmWFg+Kh
8Htyr7XUWxWrNLsrz0yIfXvil6/ZeSol+CVJT56xr+2dFvhbXb4zvLdY2oWZ5Fa/tFTaR8EuCL8E
USsgkbx4NxZ4uPCmN3/K/tex/GR33toGE0+bd7/NNFCB+aMVOidnYPQtLaFGTIGsvaYQDHTfjWnf
F/YhrT7p05bNBzh4bRpu4aDy1gBvCGM7hcF5WUceda9UhEqtN7iR9mrmd1Gzv3xyFi7RP0P5QIEp
f1jzOfVEkrVBsyB9qFXtYA0/1WQ/+vVmyA7DmjjjQsA+MzXbQSVwJtvMMRUo20QCAXp0ssO4Ri65
ED/PrMw2EbPpjVPWWLHjw6A+1HDDX16xxY9Crv6/KybcPNmlyLzlahFiIFJhyP4cdvsgXIEZL4Ew
wBDS8QZsqr6f+wiCCirmjlkDK5R3DM+gu7ZL4x+xtw2VW42ZoHifhAijyWsl4qXYcmZ5FrclLYFL
TRNTDuUTCq55upWjHxQSYIIOiy3csqtP4UWTzKbB9Eg3mELMLEVWnMhLtI6iatO6CaSzTO22EEs2
bjO2bpS2DCuSRWw//BVBPf81OvdTtqMxFrjJbHrMzUdZ+W0OPy+b+DNnP4sZpzbm9fa6a4xekbGh
Ff0noy2vI290IwD2NSNdcaNtG+13lbyZygt5eGnepkOwU2zau7Yrx0wdGsFV2Jn7MUUSwPysejI6
Zz9DRm/BrbidkT0OvfEQMS1++XcvnNOznz2/S8MuUIyan93xClTzfa+8OuFWylZC6sKdyV0NfFEm
B6GiPjuovh54RT0Cxx3NSX8NHSf95rM7YGbTteCGU0Hy0GRmlbMYAYzEl518HybgxYd+lgQFZvh3
pFF9UqYMjIcAA5KXXL7JkhXv3keJ/+HdFyYMRtFm3qVdEVZexJ9f02txSn8TyfHekd8ue7EAJsEM
WClKZZTasXUejERH00AAD+6F8LmC4jPey9phQKXM9wHmPhjTtuxcy7ltNuUnQ3ebzQat2mI/rUWs
JXfRqQUzjiYWzBOzPdMEhRKNKu6W+X95bN42o3QYW3UFnPZndO/8REFNjMY0TAygj2jBnLs7yXIr
FTLRqTfNKXAl0CW/lSA1b8Zc7WJXThoghU05oZKTazWqKgkjgFOqVNpWCcP8UeFZ/UCjvg4Zq3Rq
c6v1nrrr66obUE9v08yVkIbM3aaMg0+e1daf+ilnBTU5to+qF61dVuLzvPMHkBt8DNRirHnoK9s0
MfWoomWl+zxfCuRPEyeBU12ybbdU09uxSsjnEibNIukfsCusJrkybKpATMGMna+mpAwOAhGcwDz5
7Zs3XnjovC9Geri8Rxe3xomV2dZA4aKLDDFhYtfPcbxVKkgulM+XbbzPYgBUMcWmm6iICsj2uSdt
DdS+0DoBxi0e1da4CxztYHoT10fu2pK3cnksBQ8xXoqiNcrM9rwNWJea5CstLlVgmp1KddXg+2WH
Fi1QqiIDEEIQ78KHl8M0GojryTL3ju7BIbEy+LO4ZCcWZmnMWNIpLWIsDPlTB4F0/yJHN05cu86a
kPD7QM/HcQSxCbzYCv83+zheh5qkChA3mu6BQMrl0Qt2We8aNpKOu8vrtsBFeGbsHRa88vwqE7Ds
qtym6l0/HtJyZ8c7xT+a+n7Qtnn9kIbb3Dva2pp67tJOP3HUEe+bk8wQ7RGgAsJRubytKIU7R39N
1W0pYJyamD39isDxPGXCRJts2+EK1gBCPDoAkbOX7E29Jgi+UCsWy8nNwmOerzd/Vw9ZHOsZ4JyN
X+zr5lGe3tToaNcPY4Duw3+2dpXo3wqpp6WP1Jv8vTZWKmJL54DoxBUKfI/sUCz5yZJ6pelHrYa/
KTQnzO64nboSnhYtWALehEY0kOOZBXkqilg1BfJIq10lvZPDNU6uheIEoYJVhJBL8KfPD0BVSnKJ
jgu3lkE/6SYdnxXnKMV3frPLza3vxG5Zg5Dgn5VS/9LJOzE8Pwyx1flN12EYVLojHRTtR9TcK+Pn
urhWPg5QPHNyrlEXjZz9QjhZ+Pm+Hr8Xk3otBeH28vle82h+xMosMUeB2g4gUDOnhyS7If/1zB9y
cwQ/tmJt6UCfrt/stLXgPepYFj7RtLe+1c111H+97NBSGGZUTBZz2BYQu1lwLAoDOt2GyR/b0+l1
VuF/YadKbp+jlhIM/rSDLmaNdWRpEamTCcZ2MH22PdvygxRooSMQHGn80jTwlm8k+XOuuKNz3a+R
Ii0soSJ42v+MfjJwPPMPqkQll0xsNQ5VMVU3PxWNOe0TC2rDyyu5EBoV+AUobQsxQUaYz0OFLyPL
28NnsAnRu1TG8N7PH0FM30tKcV1o94Gs7W2DdPCy1QUqXhKnv2bftQaGlhTBIH6Eg3NktArxFWvr
h6/aqB4lybyui0+VH9x0Qb3lHofIQXc2I1oX0YSclPVZj4Kj3uobXVl5fWoLX5kfxrZixp8MYo4E
qfyoy62MzWvnTDZIrR9fB0Yuq5vECaNXXpPTV9tJnKtQa/tjpI/xtmqbvncLtUHmtZk8t5zi4EtW
FfJj5qmRt5X7xkiOXh23MCj3Q3OdDdqAtuhoaltLDYpfbdT5/VaV0uFXAnvzf4EHE3GtD+Pg9qGp
/rC6yrjK+jG+GX27HTbc1dNz61QKm0KOv3p1GV4x5lLvAajV6a2Utc5dLHf5StP1/QOXT8ZQGjgJ
nkwIo53vlCRqFD0o6PEr9TVPBUn7NeZ3ibc2VfVHG2CW3TMpTn9NDDsxSD3LfHn4dk0Z6PT+uiqT
N0EQdHesaf87bKX6KOstZBVmXAw/7Exv77Ohp4Uhd3Gxi4e4vu6toXpO4pzKbgOh3+cq1OPHMpHa
H4UjTStLsrRZ4AUyQMoLTuD5ZvFbWUc2hD60NUrhQTIndWeWzlVRVNWVplEFGm3bc8dc7z5+wSOO
BR5V3I/I8s6+BY9Xqvl/+qP1EzSFrmXuLh/QpY99amAWwxvdb2yJjb6B4ISySS4VrhfKm+jjBSUG
f0nWBeki/zIP5FLZlW0o2lG2We7aNr7PtNZtu2rlSl9IVyBoIMrxWhQEDrOXTpZ2ZdTHPXVou9+G
Eod22FxesIUbiQchFIFMtOlITc1uhz5ADq+rcEQdNxUU4mhatypEmJ1bKdqKrYWPQxfaMIH6CEWb
eZewk/Ui6Tw60UHudtm3anho8l20Jpq1sGZYoTLBogmFntkeiw0nVO1RWMm+mvZdtNa4WPvzZ0+p
YOymLhHdYXvIXFna+UO2sk5rFmZfPZIjs0lVPMjU+MrsomNeHC9/9eUv8XeNRIA4SbTLIkjKacSH
MvP3jgYhzPDFpAT78YEuxFtsym5CzFhw3ZzbMTqlCLoUO6nyNBmD69vfG+3eiYKVFVvIO87siBU9
8QdFqXoEwpUyMPk4dnd1/0Vqv15esoUq/bkvs5MSm55aDx02Jv858gCGp7vMily/PzbTnVo9hdmV
7Hwf/yGinbk2224mNKJSaIvtrCPrWW/aUt4U+Y229qnWlnC+6YJ8bJwW9zz7xSgeKn9wtXh7eQ3X
bMy23ZhPXqo22Kj858k+5v0GJPNairZ4eigWMq3IIxaunfO90Npq6Os1C1Y6YNCNrQPp2OiKypol
fx7hFghfq+Sl9lDbBKHbJp+YOr3s5kKPg60icm5U4CnozDnJ8roEMp2z7dtyr1lPXboHurAfyo2X
Oq4M9E8ebpOPE8saSGqK7JsDR6l9lhFbZjyNlWKRmqZHRvngW7HrbdXtLvu2kDqcWpkDFiontaHg
wopRvWXFVp/u7K5w45oIsvfSt8vGlvaLQN6LsTFBYTvbk1OhxLktgypKqm1VIT1kUSt9/gcbkDAo
3Ey6eLWfb5eeLMcpHbZLmP3O/NsGopW1W3zRDY0LD+FKsvM5XDfvq6gPB7aDgCsEAv1HuX6N7H9p
2zt/jczRuoMdWNE0YaQpPnn0zsN/KXgZpxbmK0WKMkYpp1cqC5fOpNlee2t8z0vpCNACgM0wyItW
zfnXSEeLM90Dv2mUW3nYtt3Xztpr8dXYv/7DZ9d5hFMKAlL2Rwns5MaA0jaFk5bPbsrHydv61ZWn
fr5sYunGEFwioC7/aH7PT2SbN53cTCBvlORrIV3z/tnm3W40nz1rbzuHWP1tyfvcWin1LtztWEWl
ilVU0ICfLaERtJ5JS5dAjqCEilp26B1LHmL5GjBFfO/ZgwdDTITDu0ZzbX5ylKRNajWNAROY7S7X
StezmWZjBmYA/qXsgGWAqJVATfXoak/xj8uru7Dfz6zP0rwujmXJBqcBrnVwM/teKVf8W1xHBmyY
5aBtYs6bXInV1Q1Vc9wjYMfS72F4loK7YO2yWAgOGPhrZuZHE2hNWDmY0fxbRBa74Gh4+39YqhMT
syxsUiW79OMUPCNUvX0NBtj/dNnCmhPiY52cJqmC51gTa0UJws2d30GHalmx0g9cqvYzuMODiycX
ZeL5sxWmqliCXAwsBrprRcjTLmBsQHOz7J4HN/Zg34b3uMg/D+1nbw31tVBxOrMu9suJjyjndpEk
s+HSLjrUjvUid+WNoMvyNRNEFvPgQ8pGrA+Xl3YhIp6Znd2BYRL5PKZwetKea+82Me4G5atWfdPW
Jizff0PegRYcKjrC4PTWZvlDWvfQA8pWRDNVDty4Le9TU3ITOViJT+/XUTQXoNRDrIA34Ls3QdOW
TTaaMd272tXbu2J46ctx02tXMvoViPp+HGcrkCbYQjmYUzAvyA9FaiZFYcUbOsmS8jkOnqX66+WP
tLR2JybmpXejNTPHyzFRAOOs9DetNbf1uL1s5H3E+4OY4bKyuYaR/DjfgCM0330/IEldWv3OjOpt
v5ZDvA95WLAZKeTtTJ9zXipLdcnM5BD5cqtzC+nKUHedBg1X93rZkQUzyK+LsgljAWJznzvCLks7
pwU+kLafDedGG5CA/9QqK2/CJStg3uG2o5FFfUN8s5PzakijqcSej5XEY3ik9J4Tub3vJ6m+UmRP
Ol726f0xtXlx/LUmfs2JtdgyoknS0GTPwjJ29eL7kCWfVP+rPanHsfl92djCdoPFFSIFzhGs29os
oEdREXhlyXZ2ch8ahe8D0CmzeLlsZGG72eITMWQKqhe6qHOPACM3uSVYygZwF4ZLKmM9cVPavy6b
WQgHf3i2bSGyDSxxFnbGwEmVUuDBLG8fT28BPEBRyOjXNlf2gH8pFK0NTdKE46efZy42u5yKF8AS
FbryWSYbTFLqBD5cslph15Mr697IoIjsPQKO5OtZAU9uN2CKf2PZXbt1+qB3S8Umq+aNzNyBRHWm
3ui91EM3PdX9Vd9L+mvq1aQiodwVx6jQ4mnbaURTOTWb4ND2CVoDHZH1tq769pYKcnVfKqPf3hRW
qD+ak8l5m8ZprzZjcGOqqfxNHXP7Zgjt+qple4UMj6UEZn3SFZqHcSxBMeQ75u9Uzof9pNvjj1Aa
jae89tKXgE7WlyK22xvdiYe9gY2nwgb1UWSZGmzTwemu9cQ037oygN0pHgPFHdq+GbeKL2X3eQig
eZKT2t+Mldx9F4ye9R4CtPyqNSfCdtVb6WOfVc10Q5e19x4dkKUPjLrY3aaHKrFxhyzIrywjGF+L
tgr2VtjBBJor8ANQ0DQPQaihFeDZ0J1v/XZkAGhSA+khUTP5LS4n7ylv6pD+iWWUV2knRVsE31DO
6fSs3lC3CrKbrIjzaz6j5u80Jx7/U0s1T2FNi9NP0BUVvLMhDN9ndR3+rpsyUfeSVWW8iS2rjXmX
++2bqvfN13zy0ZTpAjv6gViDtqv8VkdaI0u0Wz2oKb81pie5l7f8+zc0NTFZMOVZwCQAfJyfrJCL
KpBKuJLVdNrocD+oUnOYIvkQQs3sdel/kbTWuFo6zJQkhNa1AyHbvChieL6lZymnTIv3JuCjdvg4
xA6nTizMgnqRJVbeCLZUH+lYKRndPru6vGxrPohlPQmxzai0+vgnUrC/6vB+UJ8uG1hIMKEo0rgt
0LuiRTGPRQ141TxrRoobuSp9szrL+poFfl9tSjujPOpAgLlPPcfnFKZmN7lN4IXqtonV9FflaxHf
L6xvirDvyu3lX7bkOmSj5GfQ21GqnwX8xPeG3tcBRvTtZ0npXDNYaTQsXJZ4/teA+AEna2tXTZyr
f4iNevU1VqFxBIFhjMV1pq5YWnNltvmN0E4jS0grVrQzQF8Uq5pRS7ejxZuUhzcU3nQBzn0JnZD4
LLAJRKqtar06cBwGxsoXWTRCY5F8Elv0u8+N6FYSFj366hvJfurqfdJuDW3FxNI3gYf1/0zMXoYO
kFXTi+jS1cO32DC3UQskO+vpYK6xW645M9tect7mRS/hTD0eleq6JiNfQyEs5Ec2FR0yJHAPIHxm
6xV2o9oR9wQKIdvDOrhPD+ZLALGy7n2cyhU6hBNTs3UbcjmNR4kSpVeER8ROs8TfG822ke+C4ONZ
35mp2cINiuV3scdoaz5428YMtzCsJvmrLsPkLpmby0Fg6dqARRNSY4RqQLPPjJV+3rW1wxL2xSas
Q7cI0Mg7IkPlGuglR2ubYnH7nZibhYRaifUxkzA3pp4bdttR/u11bpe8XvZqae+RZ1JgUXX1fScV
lrPWSAwgIwHiBwASbEAbyrTGzbRiZa4ZO2a+bIYjyWwE25QdPJr6s7nGnLy0YCeezAft0qmayviP
9GlhmIdeiyvK/srdBCUezSIverm8cGvmZts8HJE3rxMWTtN+JtZP5uw2BZNDQfTlsp2FbgbMfeQM
9OzpDwPhPw91Fcep8lpG5Dvu3dTYOMZzq74oI5WPcBvk+2Zcbxwu7XUB2QDnjoIdTKjnNp0AjnU/
B0yh5ZmY6NNu8rZ9afsi3SnVfUcPR3JWQBFLEcqBhR8XZceiSX1ukvyx16wergGp19udpD0acevB
1pDJV4VdvsHDsdaqWrT4hwsAXjAhaH1u0WwbvS5jwm4+JhbtNgW14bgPlW9q7EnBptRLLzmkQ5uu
FNIWrmBAU5pp2RRD4ByePbn4xFls9rRVssC4yts7yysPl/fMwnH7HxJGE2QWHamZZ1KCDrreUvmW
4zjdGRO8kmZVD2AxrP/+wRLvYGYRHDEKOvNlKhyTQjBRKsopiKhPrXUo1HJ32cjSgjF5LjhjmEl5
V1JXJjuo4koQu5mjOzCGpa0pjyxsBefUwmzzWRNSMLI2khXRk48eI3mvaMc0vc3Hf8jTBbKX/ijQ
CEitxKc7yfTibMhGexSYSoUh0tbZFMHPy6u1EJjoP9KKArQOvGiOIo77yCq0QoMgRLlW++tM3432
79xYe8YvDFyJ9irYG1jjLf6efXojSdsxFClFE4X53mn97ph1TjW5VmaY/tZyAvsulNPg3neCNt9W
eVre932SvISTFl4nqZrmB4/x7sgty1bfqaaXvIhS+a0aDRD3qiizgyI3oOCs+7723Chn+mpnhuGo
UjgIjZfEgT5mQxPEvIrquqx49ihStpIFCi/OaxX4Bx4ajmSK3va8l+yNse9VNAh4uRnybuwzb6PX
tXTVN8Jg2Yw7Ve31gzG2/aHqSntz+WO+P8mYZ2YFZmOapO9kRFEK7cO4oK0IXUm5b6zYf7NHACOZ
V31cdB1TAs0JeAcA+jwcDk6kRFlEfzFpu9G1lCy8CgrTdhnXWeMHWfKKLyfYvhxN5UV8fggoz0h5
nzBqG4xFfZPbZvGkRo39wy40SjiXV/D9cRBTUgRVwwZ+C0H+uS1yG8esOyZIi+Kh1GgloWvcjQe9
kFY+1aIhCzQXen+mps6JPnzVLK0s7mgzA24cQ4X3aniPGs+u1svnyz69D4j49NfUfJbIK/RcnhpM
jSYcf3X2MLbF18smFj8R3C00Mm3NeRfYSz3lzBWY6Dt/m3raY4wGXxCPKzfVwpsfV4Bk0+cDN4tX
55+nDR2qeMlIf6Xft9NzmNxI0auvXhmMeIdIZ5Y3Exrp0X2RAMf8dNnHpWWExUAoa3O1UGQ9ty1L
ktWFsUGDGKnmtM02abi/bGFpFW0B/CaFAqz4ru7TGrlnEns3YfGK1tukPv3LWRJR3obYSJARzvs5
ox/n1VQxvtnHRzlFuGA6hmRRl/1YWCnSQBo4fCWdK0U7XynbyMuwsBXoP0Zl08Y75kdWLCycHjDy
VAsEwkDmn3MLacnYYOAF2SbL7rzgPizvLOd3r648GBf8EBNeiAQwAcgM5ywYIJKZNXEWZ5segUf9
zVxTvVn43gROBKa53Wl6zGNoVrfNyAxPtilg1u3jrZo9aO2K4uLCjWQCLuBTiGoUe/d8pdTE001K
XNmmVA5K+qm3D7n1RTevZOPZM1BMYaj38sdfdAqUhhAIAOSuisfCScqixCDV/R6DXXRrGK+B9TVm
oOz/z8bMqTGW/Ta3sTFlD177QMk6Cl8um1j89n/dmAsEVMNUA+3GhD6Ne0VJjiNTAh83wUgEJ4T/
Mcs1CyhWr2clLBLZRmJ4NTQtavTxP3hxamIWL+vQCijvYCKZKtdh3LlbeZ28f/qRYlMKYI85pHXz
kGUaHdRdZZVtzDx09exT9EZjlRLH1qRTM/y4vGBLe5lkFZIwAQFDTex8a7HlnKStmgwBrIexQz6Z
aWqZnpoJ/+Bh9MyDvCZbtrSZcRCpIWYEoKifRbI2CnKnyDvijBniz3UafW/XiHiXYtmpDbETTw5M
pVUSrzJsSJkb/u7qL7K/jYKVjbCwdBbVT6F/TjWKfv65kaBXvaGSei4t40YyIzcNXkzmIAPHVcwb
NKPKaSXuiJ01y4SBdJIJwM1Ei1qdHdG+VhGYHEe+lfMySTc6+gHmRmsAXYxrZGMLH4l5DZ7Ijs51
8E6Mx9a7jFxczjZVO0IhzutS/1QOa02Zd1YEaYDJrKzgUuTqnB0lWWYqhxwN6GETM8O0LZTMtcLD
5R2+ZmQWPMtCcRpvwIjhAfCGX0zL/kFsTfASCAZaNjTwkXmOKyv9YA4DxASRSq1d2/Z+sbnsxrst
/ccCNujZitHv2cXZtEXBqBwt76F0tlm5tZ1nJXE28ko8WFgtEgxGvZHpFnV98d9PTo6XVwVpdEEl
vGyQYWWSafzifzgpYxAfmV8qJHx10r+ZL1KdB0YlFKyyQHvS2m5rZMjv+StxdMmVUyvquStj0ntt
5Akr4CdNWT4oYfugWWv4pEUzGuvFk1/nlTg7ld3Am9GcGMTrEuO2GbQ7C/CImrYf38aoIpOhCeSQ
mMCbeTNJqlkZokVBvdsCaFZqLg2ky5vs3dXDh4GXhpyGkpVC/nRuRM3LjAenCSjUMPa9E+6Yyzz0
PlieJHoepH4bBGsUPO+i6MzkLAZEdlFaQ0OzIg11Zqp3YfHd95ptzKSdnuz16gDT1WUnxZ94FkbJ
C3hfi9IfqA6YIM6dtKbcLIyGRq1t1+TsFhw1xQ7ehoM52c+dlx4vm3uPghX2RB9Bga2YwtNstwce
JMutUObqKTO2ya4wadsf8miTW5/j+FVRnoLgzfGvL5td8pJRSB0VIVIIEIPnXpIj92FaUbTWqms/
oD8jWsY39eC4ebfC37QQmig+0WikgcEklTPfNVmcTGWOKVOVr1LNu22TGBqj8nfrNE+XvVoyJZok
Mugsroz5Y1XP8ro3OnaLYXayWytFe2cHY3Nb1KXkNv74D5GKoUmH2hMdJ1GZOV/FXrVrxRMU0JVq
7ui3QmdNtezDoG92CDhpgY0nZX33gnSAb7B7KHHBqm9tY8u33CnJnkIlYfI0y/djlr1dXsel3QFG
Wvgmbvf5M6m0qi6phACD3Rn/JeNwUFFhnvyqdiM73tfmGovYmr1ZrlQPNViqAHtFGv6WgwZR0uF6
oAJfS+WTWX04ffmzoH/dmx3xMcutMolZUDuDaVf6hEzvPl9jYVwI/BbAZZJ9uibkybNENstHBw48
fBhi9arUnprO2IG4+/i9f2ZltnJ+2lZxJOr7Q6Du5cp7a5vyTpt++mG10v9Z8odaoIALksxQGjzf
69o0RtEUjUTi7jnpHUbJJDdYC74LNwzFOcru/EVBd37160xeVx6sQxBEKdtA/iKHX7w6cjOvfipD
JF1X4sWiOYtNDtQNpP5cr3AcAtAFYva5noprK75NtF9VX+7M/wr64t0a9Yv4FvObBV4DkgASG1Zx
FnNhpW/luiPjiB3np5RA6JiFK+DhpQBIeqbxeCJNgwfr/CNxiNBur4m1VImu5Dbbtv34jZcIU1XG
yj25tB/InyweaaIiPX8ahgrwvMyiURJZR7CEIKGPtZqslB3eU65wVE+tzC4PUw/TzBEabE2ip7+k
yTCvvUGrHmG4Gj8r0mQxOW4WB5oqCbVJq76JCqohblZFzoPq9N2Lme7Ufo2w/n3Pd/azZofBCUfD
C0ycl+DvSfoDEx7mtPGNAF2tbV5qGz041Gv3wNJupWnEVQPbl67+ySROkm8Fyl1rgo5wU1TNVWhq
V1PY3nrJcBw5il7VXsd69fGMT/Sp/s/kLEnucnP0Mh+T8HK4jW66g/2z8bYArnZ0ErNw5TwunRCB
2qVIr8MUMJ/NaZNiyhLBEaA43qMGI/lQfr58sy0eEMae0ScVb9c5SET1jcwZK2EBHHJ43cmpEh0G
TSkDNyoM73sTdMW/rCHlJmg/ePlRaT4/k904drov0ENNFh5aS37L5OI6Lyg5WOpdM0ImmK6p0ix6
Keqc8HHBnDmPNEE5DUbEVMTGoimgTzKsidmNnjvMXxgrVYfF/JWPJYIaBt9h71QrihFJ5e72moSR
2N7VufMsfx/FPwfLlbT70nux1L1urYSGxfjDMeAg6AKzOVvWgL72FOuijVpbLtIxj2D09h5iMpc3
zFJqQr3wf83MkTG1PfpqKw6dXPk7v3mVaBaU+T4YJzSOV0Lq0mejfMv3omwEc8vMJd+QFNQ9RaI3
ACWqPfuXU/bWRmqGADqa+HDZs8UgxiCcziOHtgFvj/ON6TudTZOPr2W22n1YPee2hSB13h8Sw9+r
U/J1mAxkKx4ic23GZdHRE8uzsOI1KNrUBnsmTNK3Xv4yxdpTQXF2Q0Nrf9nLpW1CLZGGB4kz9bFZ
GmaVXeb5Eabi0ojdwtB/O016TWNtTXBrKXbRMiWkWNTglTl7YdhoKAMOTEzSdv+al07gaqt0vovr
BkEEjyiuXL7d+ReL2iHtswYbmQWAGEH0PAJBr6vQNa68Dxc3B299SjxELDEFem4Kmpxx6ie6zWbT
2Mp142h+ckeyWQyujpQBEPUuqm3X7NX4Xm+M4FkN1PbGBsz+8ToNlUao8niVM+Q8PxRGWLS2I/FD
4qr5TD7NWJsabTNYZFfi9KLLwKlEBU00HefdgchQgsQuiZqkwdeaHflujNyyVwffvK7/NTnqa5Bq
GzXPHhWeQ5e36fsvy6OVUM16Uyh6RzljaL3RF+Q6G7pvu96EIj7f+nBcZtnzZUPv4xmGwKvR9RSv
yXmGqHW90WoO/Qmvvs3Mb0Pqu0l25EFOZ2TFp/dH79yU8PkkX4Heq9AGHVPKiKqes3NyksW1C33N
yCwT6wyjLhXR0kHJxK9/OFLnxh+WCABlTO+Da4aqELNysxjCtEclDz6l/Ji5GzPpjqmV7DVprRS0
4Ap4I1IEZrIIWPPG4aiQVBYKVfWstr7TlT9YHgHZL/yVa2bFzpyJGZHeHHHWib2Wjm5QSPtaGnae
sYYzXjQD25O4nclD5hBwyelGqS5NVm30uo1s57brmDk8X6338WCl0GVhypoSEiQC83ecX1ZEqgSy
/9As3NTe2dYmju7sPNza1TezCPY2M0HTh+dURFACgUHtRQH1Zs+2nhnWQeSFWLWT5BPcUK9qQdoj
Syi0MQNkMOyW+s7u8vFdiBNi5MwULJTQK833SKf5UdJOYc7oj7zvtB/J2B8mMvIRzaDLlt5XXtmI
fy3Nd4kX5n49DFhq7M8MtpCT7CTP2E3DN0Ml19uVa735NYOzdCRpcg8oFwaDunStnozxPuqZcfsS
Wvault6sNcD44lrCefb/SPuy3rp5HdpfZMCTPLzae07STE3S5sVo0n6eZ8uW/evvUu+9rbcibKE5
wDn4HgqEmzRFUeTiIubzOAZEvFmoa1PC+rwODcAW5+SemfNGj4LRVaTIH99tsOQfOWglnMfBrm70
JnKgWGZYqFy/2P4SRlmokW+l/+JpqpU2HxMRAyqBVAhOCb0swY7ukkxJ3CGMtM6VOTeBBfbry64h
OdmgkOIUtugC8LTqXCHWFig0YKY3bDxTD2Z9yrb5AOoW7G1S8aLLlEHt2AHkmJ8z8UWIjlqhFaaL
dnrcBITcKVOq3wn8eVUGi/X43DMiCBCEYqJDO2BwuwinmJG+CpqIXLklGXbanN0munZb9jY5ReZ0
bWjayfO6o2bWT2273DRmHIMHHqewT+7QQ7KRNo+nGitwIg0ZWaxbo+JEfqROxXUN0Dfv/yNPgU3O
7T51IyBMeVJjNsjZNUZ50BNOGK9vmhH70Rgg0VkU6uw9XsgmM2LOtKcoN0q+PMgFMGGNWhkKZmLb
oG8idCBnjeMBTvHoBnH3AGKr/T+7F4RgaBarcgCgEc9lWZRt2cwxAgHysKjX9w6o95W78yTpHtoe
eBzjaecCNiMm0zRrK8PKIaZm+baiT+7MsbEDOywtp9OhmxmLp4wGaw9Jr8o1pXbEs5JLR04hjjgi
DWytlEC2nYETiw0ha4yrIlFBAiSnhyPM/4jhEXCdgVUdWJgoxKQ1+juF82VIVIvXJVGbtwRtICqR
u4Lv5FyE12KdUKkhuDndgx19GatvINYZ2IPXf7PtA40UuYuk3IAlSit5PNiuVBrmwYvmNKvDpd3U
3Zd8DlIUv43NtJxs7dW3gmF60sbDv3skivgWniGAWCGdOReKWdy6bADkQ39Cv52t+sRicptq3/5d
CnpXGP7S4fumWLUBxSTAlgW2OJJi3nbDfGy7fgOYr+I6kjmFhZ2igFoBY/ehDD1lXtIiH4JTYETF
6n8h9/93PWwECNMEPgidOCFdNjMMBIxOD+fWvxrkZGGnQKHQQXZ+ALHjo16ACMH5zj9IhInsGo1T
eB3WgVSdw0lGAuXdIPNt9OyBFAT4FLedcJPGjlf7qIfAUs4VxagJSEyM6T5PNlX0q5s2Za3IY7kb
CVcR8CF8dg3sD6iZc61Xvl2MXYd5dAw5W+DkdCkLzOl+qO9SLw2KLA1a1e4siRUxcMibsjoga0ig
z+Vp80havGzqMK/4tK73Psa4XCxTBR6UeBzvWwI1wi9y1OrO5VSW0URJqvNUstNOy2SCZnkkKqpO
mRQ0YVGDhP1wRQrW8/IW1ivmGktGrhgWSqtGNCXegAFgPDFAlwv4uFguM6kLtrUEf1/rto2OUmqO
buhXo78Gb78Z72cVSk0qjzcpkZ+CyUFsuAGfQqZBh9Xcmp2oz/aoxAeO/5/lviFnATufu0ff+F/H
jxHhHCz2AxObr+N+F4w4jVU75UhxcDENBzeesGZcxej0+2+Ibg61DM4cheKtmETY1EpqUN3WYYzi
A4ghivSY6jcDMmLsxhyfzDnwljss9onTHwXdj8ttoornMldZ/wLz3CFzwkbWVnYdmtGinbDxy7y1
W/L+z2GQUyr/UVOIUZ2VGzAk1Mxyfavhv1iBdHRBOHZZjOQV87sFB3A+QCsYwDrXZfb1GWTb/HAh
jRgaLzQY9oqkt22tYlCUhQve7Pt/kn4nVKvwRLolTZPSqMPCWg6lDT4SP9suk/Pw7wphVg1tJ3RM
UOcU7FbkRptR1L/CGLVn14/fWJfe6Mh4wZakyiYkxkOjFLQqnG8efi8YD9jGsrBiyDKz5orS+G6Z
nb3blVjH4e3yfDjo1p0BeG3RmqAy/2Iaj47TXcc9CVrrrctzheqy7Gb9e0QTDy2e3T3F71lI9FKP
xtbujBNpqlOWJ3c9KhsFcJAu8lV0mxKQiChcVnIBgVMQq4vArwKElxhyptGc82kAOLHq/aA0jswI
sVawMNOw1JDVfb/8oSX+5CFecwAcAEIYoT333MWJu7kETxm2jmG1M9nPxY9lVMQzlQzhpJOozgs/
SpqwS6tgifbVHG9a5dCg1I1WmgguG7cN040emtj53hu+a5grKjZJtr1sL5UUHtVW5y9pfEzEUuji
YAVcDLDCEc8+0/t6WYrcYg4n0sBSZBDwn0vxjCVz4YZNWGAZu4EB+iJF82l3WYhclT9CxD0BCch0
9KXjn167qezb0j1kc8ioAg0hdWfUDTC4hOm8D3u42sqNMubCYFpvIe0Yjo3VXlOwbGNM3wwnI9qb
k6rYIzMfL7xgxAS5DoDY5+YrMjcHCSyGsj0vQ+XTv9bLau8PxtNlA0puMLCwoAKIkA9BImqwzdvM
mJsWvuCYN1gvvK+jt8sS+MNNuKVBnMcXi4GZmrNAnSuSTD01OwvJoeulJbjUQAyQJxPmy/vqdZoz
irgYl4r491EmCHox5wsSfCzBs8RC+1JqZPBtpFhDuhn977a1jehpsl+pHv6rchAEamg+o4OAJ8b9
NDIs2tdIcxr6jTnfo+4Y0+fOPC2qoc2P3+lMkBjQ+xrUVMWEO9Povrk5QrZqfTw/juefCSu/HbSL
8ZYDI6xYIOvtcamHwUGWwa6W4c6p9lry0sWHdrpqzKu4V4A5ZV9oLY4f7FUMquMqox2FuKKZw1k/
glN5H6WvGjsMmQr8I5WFyT+gEAFlQq/qXNa4YIc8ThouQ/158LKDTZb72uq2WkcDdJYUucDHg8sn
2DlQD6xx+K/g70QbsrjmN8U0lYHr7ibvKWq2l93uY9jjMkA8CzYDLGcTmQXqbPTmesIOZlr/IvND
m10nM2AgisexzOeA0MacKxJDNEUEuxkGtjlaLpdi3DtRiorI/WU1PsZVLABHUMXz4HdkEExF9bap
mjZrwrraOA12cb7H9q2VHUvsZs1VYE2ZF6yF8R+z8riyrRNKwSYUeosdpPmRuPeENIGrH3vVi0vm
AkBTAtMGfB4QXsLVBzrbqSIJDNdi90bR7fkCOJKoGAakUvg6CdxJnD9QsF7S1QRl46LBEqr72Qe7
mf+guSo2Vpmn4Qr/I0SwmtdOGiIthCw4nPWxT98X46QbqiVv0o+DHgPyRdRisJ33/ONUTdO7eQox
Xk6uSgzsHvA0BW1pzF5d6tyYcVQqjpBUIpY/o02KTgqw1+cSE5JURI9wv0blT37F9m7YakdtajZD
vb/s5lIb/hEFSMC5KJDpDX1W13CH+QCqu3ZqAp8grVOIkfrDSoxwXJ2ItJROEBMVW2f8TpOHJn2+
rInUaA7Wl6C8iO2oIgQNCyXsDlCbJjTN+zHbDeSk+xHAI6GjQvBJlUHw0QF5RnQQizAJZusnq4Qy
U5/umtkKMyB8GJaSX1ZI+mlWYvi/r4JCUU6eg22WTZjTErWxkKXb2XCCof5EKOXTLv9fHW7YlRyM
iBYmSPbxfMD6YYt6z9USf+bzr0QIJxW1sRjLcSBijB9Iepv6twtT1BXln/+vFsKZ6W2ftoQ7Mkir
dkl8RfN9C8qKxMaeGeWTmrurmJCsTCam9qDimPrWhjBaJZhLnfjMwLLXyKtDvc3glttxsTetQzNQ
0oyHfPH/N3uKWYPjYqgLXGC/wys1v472PupVBU2Fl4s7dMwCtAReAxlF52/c5FYf/MBVwWcUPi5C
VVunnrBMDkKMeOMP29HbEfPkqoo6Ut/AABJwT6iCYPXuuYdb+pwkBoOUqXnHzo923o7FfRHFoZur
8jmp1QAnBskHxtSQ1p2LSmy3B3Fzg0Cnf7XabVH+clWxVJqZrETw1Gh1XrO4GCwvgjZO9exVb8z4
kfvh6D16kxkAUHM5CMlN91cfIQi5o1bUk403WKeB8iilm4QxTMQGE3mryfNlWSrFhCjRx/GotzVs
l3TkgN7NyF4IoB+G9d1sbkbzE7kwBhX+fCkhYKBTnnexDWlmZb8V7pwG6FjusD7leFkrSb0LmeRf
QeLMP+DJDXrvMOEQb7voK6k2LtqHS3ZgdFM7hzpFdE8Oka4CD3MFPgSplVzhzl0MBvpiDLKGUZc/
j3529NlXEnGZmEzzs9BANbrtPpM2r4QKtag6WvokziGUTt2uNO+bdsIm173Zf5+wmLmc3i8bV3Hc
xDYc0NFtrvPjVlHAhzET2g3NQ6G5Cq1UphSOHLh5yTKWEKPX7yQLm+Hkghdu9g/JFM5+0KsyW5Va
/N9XRzwumkRjFuRF8407fKnrr2b7eNlysgfU2iuFgz22RdP6XMQyPbL5zZoV97EEenDu9kLQZV4U
O9kIAR4bnpdZezD8LGiM5B5MO1iAQq7S6rYpMCFQOqoTx5PWS54vBJLOM1s9SyHasetnq6TXWRFf
ue58Kuz01Pl6uDQViKidLWG6Il7KYxjyT+xEwcDV72Cw+nIVxlypNSA4Z5odFvq7niX7pFx2BhbM
lF12g8lbRbVC6iu42oB3xXPuA8LdwoAAKzJ+4ghWArTTtjJs0L6owLvSi2AlRjjYWF3Z+dkMmw7p
uCs9L+ym9HYE9XFp/Up81US51IyYBUVpFogLtCLPD4DTDdaIGUnkBQMnzsxDn+4H8LfpS2DWL/kY
XD4McuX+ihNubRvE/T3o3HHe6mcNWBjvpa83S7+zVO9ilV5CIEHtL4pZD0E0f9QrDFKdBnY12Lea
frLtX/+bUkIQwbiYVpe80z7TH669r8Bex66N9MbPNpcFqZQSQgnHpVK7hqABLF3elyx68iPQZT3U
1TUzPxNW0L/hGFgkUsTmP2Z1wHw9ssscM/phknrHOnnRLRJm5Rw6bgKmIzRY2LseF4+Rr2rpci3E
oMLr0Bg5BD8ouFPOBROnJ3SZIDhN9SPT/CuEz/usc27GJFEdNtl9s5YlKAkGwarWK0QRZub7JN5M
9T1dDqjYbH0tiBMbfGveJ47AWiT/SSu72mXctEUK9friv9K70uh/bMCelAicvCpSa5m/8IczCCiB
AUJf7FxUR8eBFSDzCJd850YYsH01vetornemufFiFUu39CJaixNiSVm7VkN7iGuRU7r2sUjMAIzd
XoxmmX/t1dum/EUdR3EopO6yUlIMKUkxuI3FP6F247H9WKNsCESDo2ITk4X/tXZCRLFqzKYNqFGF
9fSa66Ge3OWzIlPmf+KD56P2jj2KaJaBVez8e6E1QmOnxQ1Te/WXsYkekHEprmyVCCGEVFjS69VD
hwSria5x+rdtr3oESg3FB0Kw9IEPrAsOjoJRm2I1E4BHmJEyku+9zoJMxSAnPbh/hHyAQaPIhV0d
DKHQnefXZfia+skxRTGXvfXaY5Ya9x543y5HX6npgBJDK5OzM4vY3gpAAg97tFEmml87/85WjXZK
HXn194VPw/RqHjWeYqeOc/D89DbJ0SePa20bzZ+pa4BB0ENnHjAqyxK+kZOMKbiPoQv6nUUQu1oZ
pHQ4tYmqNyZ3hj+CbKHsSV1WmDmBIL3Bo6x5+b9jO4qQKrfcXyFCnNORebppASGkwKRjEXgY8qdP
aaI4ntJwSlAHxzIgF1OqQnyrtH6YPQtiZo7jjYskTEosRiMsDRefBU1eHCY8+S57nSRjAnsR5oTA
aAqA5QcAS0WyBHj2GnMhWxDD2yOoOoKu3mj+82VBsuczZxbD5BjYtjB6K0SfHMwfTun4QGsRurXn
cq8Vyy7C+syiWw6D/Qvd6C8E9alsdq4zomqvy/QETgdIRT6xiv+exz5n0adqygBWsWlLNxaW02yN
KfcDmtcDFsmY1UZPQBF1WWfJkQYAHfBStL4xfSAC1MyKVnNkoPdURLQAhevbNGPU8rIMCeuACdgq
L/r+5toVq9jjQnqnpGgEObN9V47AA0HacOVhx9FJm7FNSmPaHYpN7pWBFCA0l+wHBneBHHLGPEhj
cDln/07Yw38SMK+YWseYoNjnbWZTL5kFvUfyTtrHPM434B2G1ecgcnxF3JSEgDNhQlyj6LLqjQNh
LGbAzGhkDk3QSwVaMr9dNrXkUoAkNCrxPMMLSjwrVYuKi98jtermERvokngMijTVNsasHds5Jbuu
8I0ABDG/BlZ/vSxbEoPOZHNXW6V12LJHwXuE5pW2OCHmZVxz0wzW1lYtV5Cdk7WOwimdM9QH+wbd
l3juv7hIdtpqbzUdVqOAFLY+XFZKZlDsIMAsC0jUAKQQhCXD0pkFg1K0xw7d1jJBlKU77BmLewhK
oNXPtABJcN2N2ZPe0VLx4JaZFNAzD5SRGDwCE6FgUgYCV8o0YPeWpguypRvuyNC3m5RgMdWyMKqQ
JzMtxoIIp3OwOE/wuTxMvo2xnUPbFqOMI332+xONDkZ8kw6KIyFLlTEv8keUOA+31KVNUhsxwWYk
CgwyhnOdfCODE+Zm9JLT7giM4vvcmMdZ/8TT+Ey2cFtWPUH5F5UvvOayuxFruWNi3Gp1F+ZjETSL
6wYj0e4uO5LsU3LmTzBIGKigiC8RL2u9ZuJtaor/OXqoRU9Gmm/mWBEBJFc04M1/5ZjnnxDdz37M
LMjxomlzU23qCoNL7Z2W7zxze1klqSjL4rhSUJ8BmnsuytVoTi2CYFODwTBOyz2YtFpsvumMA7Gv
PNWQglQcp8aADRHiRJBRRJqS/G6tUD1OD+3iGKCLAUpmLuv5i1/6xqZIo5umwJa8y3ryUyY8SkBZ
hcoQWLPBJyEiDKzWxBzljKynKW85NQ+4dHXVCgupcisZ/N9XwTPLKyvSJ8hgmfs2jPlVlKYhsu1H
ZEZHN+kCS3M3l9WSiXRBRcsXV2F/u4gOG8up9RaOf5yMr5oW+vF3dzn209cSzR3lQ1wWR9fChMuh
pmaEjeGAnbhAtCTjTzsDhSsQkbr1o9CSIJquUvLPWFUsrcQLDF16lNswyHBu0iZJRz3jIjVj2TFj
OC1DuqOTs7tsRskYIeSYfN5DhyHBGXouZ6Ht3Lf8djcn7MW0HuMULTIwmgBgvTHjdzRg8OrXvA0p
VSMaMqOCzZUD7nAciMiXl+kZwOUNzrqOThnWU2/L9El3n6lzit2HykoBSfjEHf+bSgUDIZyGXbgg
MPwWZ70GmxqJ+UgxtUhLc5tg9qTDtkqFXSWldRx1vJ7/ryyx8+2xBJCRHHa1858JeHjLKKpCoKie
ujjdplV9NAfWBnrj33p6/HxZuOwi5IyHgJaBl/NDbxUtnrGnOm4nvxgRSR983PsAGQW+FodVo0BF
qIQJZ2NZMLyTGRA2Wu9+vDeHYlNkL227Zdhyflkv/qfEULbWS0gouqXHdC7Hso3Gs1n8AB/HJ/4+
Gp1AUKKajmmD87MQ60PsNT7+fu+Xj0YyvpmltvmMCB/wC+wyAJuiIKLRO8uv0VICmeimAHWijsVk
lyXI4j3HQvKtNS7mmMUDHQ3jlKHQFbr6EJIqmHtwAKtmZmTRdy1EuKfBCGl5Ha/xWv5T6x7LYmMu
HobFrLBkt+X7ZY2kn32lkXX+WcB/NLekgjCTaYEB3hDbUHx4qc1cTBeD2gYYZxGnjSpy6podSjdz
DOAQBqfTMC6ejKz/lBzMQuJUgphP/DbY0oHTwuE9npdMex158DYHlnpjGL2q7iD9Qj6oaxHpkLWJ
ybCmZ3nRE8QfX++2g3PK0g0ZfpEmD/TqqxU9/Psn4sQJwGkDD/BhSttfQPZbuXjVNPPLgAqOpiov
yL7QXwGYbDr3gbldvLLwIMCZfrhQonVPiSpmq2QIJydBE7SvMsiYnZ2f3VvkCzLdy3aS5dFrNYRz
0+hUR4kdIqbxOsnAVnZs6MbuFXFSpYhwYAj42E1qQUpn9buyzXfYxByUQ6fwZlnkBwkDcmjgPfHM
5D9jlfW5mukPEw8CfNmRFyT+Uw5UZO68V/5/l80mVWgliZt1JSnz6YzcFpIa8LI74NQtnX3RKzIu
aaFnrQ/XdyWlxbzT3Eww25gu98TTgqnFvZkYG8fOn0Zj2CT+gA83o7HlbOxlGIOqTndFkX3pWqb6
MbL8Yf1jhItitklvzhlUZp7/PGH4LV3qXQFqI7dOTsy2A4SQPaZnN0n5CdwUJ9f4/9/VE85agqce
tTnWLE5vGHtrwYE1bUEoMWPPtfH4P31Zcaq6SiJvwJwxSr9ucqxiUFhWgE5RFQ2KwoE84dw5RjUv
tQtrYpC1M8vApnGAVcWXdZGF3LXdhEyoGp3WSTnYkcx3hhma4/3QP5j5dTkfStWNpZIlnL1ibI2F
9fwbsem6ok7QZViyPvbbMUvustHHYr9RoZ606MGZjUCJhjcsovz5+ejaoZ5bjqfDrE50LGar3MGO
39wyPmZYhxxgOwgJc5I91r5/0tu52f2zffHcw3sPSQ262uITevSixKqBWwrjOkE4e59qD8cxJNPe
Hk+Z6jaQqQtxtoMmNqrLKKufq1u0U+Y72CMceon2xTaQyZMBpaQ0HLApJAcJ3Jw421nvA30uDpc1
lbjrmWgh3hV2N/RdAU1L4yZrtkX7XEUKEZLgDRFAX1q/d62JVe3KaaKUcSRH1t5ndKPZ28zfRePV
YCmACFJdsK4LUxQoAmLn67kZxzk3SOrCjKNzMOdTUj9n09fL5pLqshIhHLxCc+I8SiGiSrcZvWlB
yAcSs4UdfBXXLze88ALBCNdfZQSfWLrJZ3mDDwN60TI9zc0riwGif7usjyThRX0fzSK+wQUQCuGg
uXnVJYsLj/MJ1t+hgzOoVmjKPspfCR/ar7mZ+sygkKBrdyO79vpjGW3+XQnwloBRAoeIczCcf3dw
p5jjwrttcakzgNfAZIr8t1SkOrIPspIiFmLdhlp6MyFzp/a3wQ5L86rKXoZlf1kXSbTFfs4/uojl
TzsqqZak0CXzQZAIon12VWQ7LXvxrS/Vcn9ZmOzb8Il31Jc58as4n+FRjJyDvgLAnbkzUW1y+mBa
mmTrYgROYT2ZoyGWo9MPSQDiCRmvRvHUQVjnrZ1p0y/D1ayrOtUy06Ghgxe1C+4/+PS5GxAvGUsT
RJ1hAiJs7FzG/t56b6KYlNX+vZ28eVZ5vGw/WTQAHRmHsGPkFvSZ5xIHpL4T9pOhDcDALzi2gak9
kCIOyKwFKVFMFauECYlFawHJUBg8B6622LoczuzUL9luNkCJrbj+uKXE2LPWSwikHPnh5XzYaWRf
dFC5YcVTEGXbstz00QAo+J2GJPyyKWWuuBYpBNZuysd5HJARA2Z1yiv/24ABY8tOVD1WmZPAR1AX
BxM+sKCCk4wLHiexhlPMgGI08+fWffaBzXSPRnqIEkVqLbfjH2EiiXM9lHPtmhDWxMlhKiqMXdID
9j4dU7sKNHf5ZTqMBp6mqwZFZLFqpaU4pp3o2eRkHPJdEy+g7ROLzWBJb0BJrPhshsKepuCVNML8
7chVnMzmR2LYXaD3JKzz+dpt2LbUrU2mJ7fM+6470ab2njS92We9GQzOdGs2X2Nmo8uDjWtYt/QJ
h+JUkiDPQmXiAwbH0gqrcXE2mRMf+h4BOx3+a5dOEa+lpxKlz98kunx51HkIMHpAYi0NIdTRv/bR
42DddtV++RnPL59QxwSpncEpIz8M105+O2rtgviZZ3Y440HouxhCVLXFpdogC8DaZk5MKLYCsLm+
TFobUnQnv8dvCXNsWIpA7FIW9WkwVJeCDEgCBNtfeYL3LPWyIJQhncKz1gw6/eeSvNYM+8mpvUMj
5mYx5q+R/uT2XegUKuZs6SFZCReiXM60scjjEQFVL6488ljq0WOeLDsXlv3Ex1tJEoJbYxkLFgfB
rHV+AFxjzl6pahxCqozPhyxBy2BhPv3cDxs2jXZfQZk0+dlZG6/apT1G8lWsP9Iw/VeMmJ40eVqS
LocYvce8TFOHjM+SfOboroQIXuEP/mimHU+yp8d2OhT9QxYfP/FFViKEb6/VRYw1wtDDIFAAu4zM
BHBlRXCUGQt8yXjTIRZjTbjwTeIyp5FVQ0jdXmPXQtdeJ6qNC9KnIxo/CECcwg/8euffPW30IneZ
jqTHe6fz1zhxA+xgwIzlF4o4wbLAzB698hPtEbCz/5XK48iqfoWHy+xj5wsuNiwNGPTQAQb68geS
+DMUwtMfIFCsYxTxJC0a6TibiKs2M59yC6+T1IrfKCNAdwyqmo0k7AHTZRuoyhvIvcU8bpqdxRl6
nE/N+IlJ5o0z50etmjce6QMre7+smcQrzoQJ3u2y2DCTCcLK4kRZh9wjmCZFp0xqvZVCgntjn8li
GSOe3AswMYv5ZBYPOaZRE+3nZV0kCc6ZLkJgm3pN7xv8D2vo2ROGfXfugAqU3246z7+ZqfUE9vKt
k6ncT2VC/u8r93MW0x+nkn8vtBsdQBvKGvSYihDBf7uQBJ/pJpwsz6MxWFihWwwig9LD3uZBBSNS
6SEcI4oSHiti6JEx6woIfMwQ+FBEtaVbkqOdacL/fWWuBKtnamwzhDe4e2e49oYd60x+ngIylGGt
8Am53UBZCP5KPIvEm2gojZL4PaJ3M9cbq79qU9VCIlnaAIX+iBBvIdJ3HsdYo2qRBHQKfOOakRCE
LS6IlFkeUCNEe9BRiZVHib9ShYOb+KM2GDWkFi0Jeuu+LL837HpMWBAzxflV2NAVzq/F0rxveSXL
AbH8NO89TXWRy0/uX2X4L1j5RK2NddP7XALedt4UsHg7Zfsy58T/IHHeT9XhcqhQWU84sylaaWwp
IRAEuhi8W5a7dMpDmm4m6/WyJPmp+quacHCnyi+7UockUDjPFBUnI6gMBcBbdu+euaBwdFu76gea
8kRoBo5z46QvXfU6YMxv1F+rbDObwaiiXFI5hXCMMQcFfLINvSzjmUavyjKaym5CumK0I1jKGf7+
4Cc/tHk6gELsZWjI7vLnUZlObPoMWIwwLty5m9jG1M8OFEt9DHJHcJsmN061qcwTUfFhSS9EMKiC
4ZYAHvqxzonLPzIRAr0p3qSlfrRQonG1dxfQ/MvqSb/SH0kf6p2dkeolpZA0dxgt6uqg6T/j3ysJ
wpOzdl1KdR7OO1DBuuM7tibFKkoi6ZWxkiHGOq/ts87CNyLFdwd7veMvaFOzYsCcPDCnCpNJQwMn
JHeBiwbTvBAaDG1yW0zJ4iyZ95ZRBIa3Yf01TW8bbX/540hdfCVJCA26n1Ga2/zU9g862RB96zeq
yCB3gL/aCJHBis20XiZoM2nIGcatZg3bytwazRC0Rlh3EzaFgDca2LfnvPxej+FEFSdM9QuEQAF+
PqSXA7Ts65+O9Y4252UrSu+OlRWFQLEU/hKVjGtYPcfTg29gTcZdRL8ysil77GRoVCBohYP4QpuY
LFVkV9iQF8ZgY3P1MFrCKQb5VxKOqnaFSpRwuJypMxdqcF9EyUzj3+tbOn8b8xNR0ZCqJAlHzMK0
yuT2XNKkAbV6lWpJaPSBw96Zpzhg0ugHRmCAV0EQidLn+WXfLjMYXjHeGereizZgSYTzNpC7XoXN
lZ6ulRjxdJlp0ce8RrW4PzAbMk7XTqSoqEpdeyVCOFyDNxrU5Y+nyXtMhv9m+3jZtVUqCEeHZK0D
Xl5YyqyyQM/jjU73VvTf/yZEOD+z3XrTyO1kjg42ipWY399b8bf/SYh4y5Zdlw14KuNphnsoM7eL
RgI3VRGxKewlvpy70crsnhfwDPcpsV/TeF98gkUKH/yP83pCLtx6QGJ6PO3BgHdIxud0bMOuvs7T
awOjdJeNJo1sK1nc/VZZsZaaSe62kBU3PyKs5Vna4lnPLKyz1beD72/attwRp/x+War0sl1JFc7N
MBhOsfAXUzy92s2TBprrsXN2hWGgq+R4QZXnqvWSioggsk7WyRhNHr/fhwb8/kngR1twSwWaCsmh
8g/hPLlO1RmMq2bOR49tyulFyeuuEiGcpqFbbB3XHfzD37nsoSrelBBrhQixyN9WnjbT+Le1vhb0
zu8f7FQR2OQiABXnzUTkqWJgK6yp1flBmhcaJNkhj54AHrrsZ9Ibx/orQ/gY1DEjZniQkRbzU1oO
QcrsXc6ioGnq75WtAiBL3Rr9eLBugTEY5YDzw9R2BPgnCxeci/kF0IoFPt2NXbppm1OSHXVV1Vjq
0ugu20CFYtjDFu7TLlpyf3YhLtW/2/PJa49JHZbe8bINpd9pJUWIECQvUICvZhwc6xp4GZ29JJpC
BHfYD4UnzNFgGyv0AKL23G5TV5hOGaO4WmCqTD8Y+bYH26DJNn28t10WLPnLJ3RaCRTiT0dNLbc0
6FR4s3ntIC8JI0rQp9BnFauL1HwrUYKbL16TZ2xZAKLw8/ulSsI0dq8KphjPk7rCSorg6CZ8uo8p
pDjF3rPA5HxX6l+ICpkuWSjBAWJ/P5QYeRywvDMfYqYl3mDQsNC7wEm+tM2W1c8j5rDTKwyapNHV
2D/MGUgOdv6nHjQun0oCAwpn2RR8xQbF5uTwQjwq5Ba7JvOrowobUn9cyRCsaaFTbhPUQvmjKbE2
ZfnmDj+GZWtEP1t726omSaUfbyVOsGqvxYPeRVDJtr+R+d0wvzr+lbIKIU0kXTCYgwITpX+Rf9Cb
C1JX/Nv1MwvH9i2JFD4o9fSVAMFqk53YaeNCQDfs8/IESiaQm1w+t7IAizc62BN5TEdj+PzjY2hU
S7wYEc+a6+qhSYaTTwAHWWhGTgMGS77EOhYDmHav2hgq+0SAjXnADgG7+2GZq8kqRvyKIWA4D657
D3QSM69y1TNWZkELLOMWJs9NzBcJjoB1PVrTJhY/XuYmAsNPTBZsvrP2l60o8QS+4Q+cCZjj9dBq
OrdiD45hLfWwJ13HPCjIWiI9AA+biqqIH0QhqJ9JEe6N0W9dRh1IwVD7XdOABbUtdqC4f+xRt3ZQ
uL6slMR22HFjgX2Cc8SAWPpcqWQoCttjfBM7TbZ1179bAwsdTVfUqaViLFQdsecayzjF9N8FXTLo
AbDlesyab9UIHLvR3fkqNg0ZXB61TU4rDmeDz/GfsUrL3dQpiZ1g/3TkVWTrtXn2oDvJtyWPs21q
0esyar7kmfNSAwQYjItzE8WlFejD0gYsav1j3hMVq4zse5pYnMyBX1ghIhIIjKOJ+eEW66E5cHLy
6yWoBscIXOS7IRYoJUHmqAjYpCI53w9G7GFvkccuYW6M1YFlGTK28+kpIh3+/zpjLWqjwuXLarRY
d/dXlpBM2akzZo4NWTMoWcvkUI1Z0KehvnwZlo1l3c+gE+i07WWnNSVx5Uyq4LUONqbXPStAT1Dm
nJ+FudmNadT9axR58403pNatETnkVzQxr9nFA8XmzMLRo2OsG+P9NBcV+gqm0aLRyfSjb4zdGPZd
j95dY1EDyzw133hP+tjZTmmMwDIAd82CwrSaQ5Sn8VNS2XOxabUh2aXRSBR1W0m4xiwWTiSgghiz
FQGkllFPmsYJkBeCpWrWI/WPICRM7P3k3lSjAi0oO5lrYULyPcXwXI1CGCZiTTOYtE7/ZWCQ+YFq
afH98ndTyRI+25xqed3mkGXFD4N9bIx9lIefEcFxqkAq267o+2ZjYRyC4rgV5D9W3WHlu3KhlVQL
pHN8DzsmsMXpderXWTp1CDI6mff5pAdoJaCWqUIdycagAazCTm9sMwU8TaxnmAXNTfrbWmkdzLP9
FlfvJS2uTQzm0bn42RluaNhZSMr8sGBnTJynd5eNafAPIl5GFt9xipuBOESMp3mhD0Zn8Q+G3QNb
bI550X1t2hEfMw5tkWGTNLEf9c4rAl1Pr/4PZ9/WI6fORPuLkDCYi1+hrzPTc59kkheUKxgwFxsw
8OvPIuecb3czqFGiSPthR0q1Tblcrlq1Vu9w44uX5s+CtO4WDCnGysddCmznP2cKC2fhXTgV4eMU
Szs7CTSED7Lx3mlCkt0I9np96UsRBusmmCPD5QQpgktTBcbcE5WlIsTgEQYe2jgKowLvHTJkEV49
ymjWGq2LFkFSBDVUwARxHV9aNP1CZ/ZkMbV/NWSr0XWvx4O71kNZMzML2BFkZTWpYCYr76N0U0Wn
NoV7rXEFLHsvJN/QCnRxC7HpW559q1bnGVd1JsI489JdV5VBytK7dBheWfs5KfKTzNuwNvnn1jV2
RT4eHev9+idc9BYgdyc2DW8Cu13+gi5WoqMOrqaGQonhE3w56Mu95D/FGopmMWCfWZrlbBCkhLbW
dAnKxtmw7D1J2iDrzSDBm4e3+lhFeqUKtJSLwjuhpwPqf9wQs7UZ8dBJe7oAkRD3gcj6YSNbugZk
WIp0dEpbABcD99EHlxw4hcBjgR2sN2n21mOK1hw317/SYgZBqTlN/kBZ1Jzjb4FV9WhtINE1Y7AN
3fTDp9bfyfHOB8cfFCCIt/HWRoOXwMiQt/nP5iyQxDyCxgmDTQuSRyXkCBHJqm+dfW9Hu9rajO5D
UocDAp3xXlthDhqK0tw04uiWR1aupeALCt8YVkU7CkPREw3T/KiwQk2PdvwaXd7GLHDor6h/qtLA
iAJtvbhRMMZbAiUb+eBkt3a5iTDYWt+07bbSX3K+LdPd9U+y5FxA9f5f2RSI7M3eUyQShrSJEmHb
9V1gTglqU5VqZQhrKRBRIB4hBQ/fArfW5fFkfYkkPW9F6Ji/RvVeuR5I8HwM0v8DuhKXNUhnGUVt
EUW/S0NtplTvUC2AvD4yfO+RP/prQ9RLJwXBDrBAiIaCumcWvBX3yxbDOCIsBufgOfXJK8nBIGol
WZt2fn4fg3UVryUQo0wULJdL0VlexjkDFkurgvFg1MR86MBxdyPNWmxs2ZhPXWu1N2JoTDccRFJ8
vu4ai+u0p6+F9qCNP5c/ALpNfHRb/ACjPsbdFzPai7XPtRRMMZn3PxPT359dHHVlD3jZwUQtEhyB
u9Hd8nETdybAbz5oCrf/sCLQkuBZj13Fn0tzdp3ZypeTuc4KqWCnpHe2Ax+fr5tZXNWZmdm129YA
LjQ1vB1UfOCn9qQMCuOzq16ZcaxWwb7Tv/bBT86szfzEirk1Ug1reNg3+fsIHqlEvOHuTarPjb8t
SzPwf5n1EfyLwfV1/sl+r5me3YXmqCJZDtjPKtlb5k0ntwk7FUYo6n2cb/w630vzxq1koOiPyN8m
9Esij1H7yNd4+JfiC97dE5u752A2d/ZhnRrIVsfHHhjphN4+VOWGx5/YuPJYWzoRSNhAFwlxebw7
ZieC6bweCHQgoPRN9rInO18l2yGyV9x08ZqE/BumjC0oS6FLcumnseN2SsvpkhhAobMVOnF+G51s
s2CIrDTaMd5GW3DJNs85UlYv7Ar0SvEmEEmzcmMvrRjqbeDInwgWUNu7/CUkbVovyjq4st4x+2sh
AtNYA1ovHZdzGzMHzoDKq5NxuhzizegFmXWwcpBWljuwDbj/AODFQDWqX9BUmz7ibGtbUITiMsSC
5IjrobXSIG3Tfwic5zbmGYcweiSjsBH5GC2C9iM5Wir57gn1L9Wfc0szh0SrwTPiAtdd/qrKe7d5
6MeTmT7wl+sHffELnW3aLEwLX9dAdOMLRdlLrGiQQz+abiCwNtI9su6VsLLoc3jR40GGfP6DHqZ0
GrfJyTTw49z66T63ntw1qoSleAE21f9v4s8BPLt3rMGWta6nfdOfR/3TUhsiQ7E2BraUW51bmUUl
i1uZ3WospIEittWqAAwW1z/M0lYB4YkhZ6ivmiATvDyeTlah5OgQpCL2nYNxUwHQ6VopfCkP+VMJ
NxFdUaSaHU/WY/pMofmIpgjqivsR45gCbx6rioO+2jdFtkn19vqyFgPguc3ZxeIWGXERBRHP4zGg
xV0TS4zS3ppip4dQxffgzgBk7rrRaa9ml5k/ieSajm1Czm9+hxhNnEqg4vFOAPi5m+jKxK90QGdV
frfX2A/+lBQujTngzp3qfejmYk5wFoacOG8Lr8MsZuugN40pSNfvgiHbdp4LRbyfPgj+tPNekSFg
cYI8eZcNIsjYbzsdTwIlolYdaH/HvJfGPLr+c9wWUCLNNx74dtZQnx/3ZfqpDOrY+P4OhNAvfczk
bKhGgZ+aqy3Xz0R8weOtM/FG6X9d/wIfzguIdydFUsRlE7QX8yeoYuC+VYmbQ5EUevH1SJsgy8c1
3dMPZ2aywpyp5IoI8+E7Y+C9cguO9gTm3McbVaq3nlkQhSvct79fDqQoLTDZ2+ggzWt6nd1EGRuR
LZhJ/E2gXDZacXjdxIfAjLVMPF6o+6NLReYAkaIx7BxVDxR0qy+D/dKMoLruAxLHQcE/Oe72urWl
nUNFFc84THFY3pwZwC6qIRsdiTYVl58cEt/5ifzE4jVGvwU3QII+TeeamL1i8y4sgbIYF3GJ7Me0
P3uDelLIbK+vZMmE5RDM4U1B88Mz0ex12zMcqTCpWjcER2mDSLNGg/Xh4GDAj+Jo4z0KkvwP5WnJ
MWgMjgARkhwpuH61iyaMnWeD2uForzSWP1xosOXAFcANQif509kh5ZHo2JBT7JmPIsJvg2zE+Nj2
n65v25IVF+w3IM9wULpkk4OcXZuDo1H8Kp2pfNM/pfZ3TCqdqsKHguK4Eow/VqOxIDCLox41HVGU
Jy5N1TR2ReHBlARjc9/edDa6MQdWHgx6S5ywH7cuiiWp/pJ6twAt/f068bBHC89BUwakMZfGWQue
0qoTBYi4yzDx9p5/xHsyQEtjxdCSH0I9CQ4I5DRml2cZgm9DrpYNMASAVwgd8/s+pk/X17JsAuku
+pEWWE5na7FKUyYU9IUQjo2PldKYmeyqH9dtLPnFhCLG2wvvBEzQXu5XnEBNA2KrBZpY332Us7wv
EqLF5l+LyMEn8ElMeB48HY+9mZk2zTRzJXaL3pY1OwnqbTBrv/JNFqLchZVZsot2h7YJhxVZYWif
S4gV0J+iECv9lsU9wztk4vVHLXQ+fNJwJ2VlBzOx+86hDplHQa02q8P7H8fipk37nx1cRpebVrlN
6aQadvJCbYx6P/Zf7fJmTKwgcSGJyu5LVCfqMF+jKlq4mi7szlzbqlked9FklzZbjKqFRceCNPe3
XU8Daj+bqBP8tReCRJg4wDiA3AdVs8uVFn3Em76BbgtiF3jJyoA3OojsT9HaIN7Cp7swNB25szDo
ApRP7AGGlJ2LF4/b1hHt3fJ2kNXXDHTTK+ta2EmGthSgFI6HwfE5qqA1MDJObAQJVWWfwGu2aeK2
DTCHFaRmcbJRlIuotWJzaYkQRcL7GLmF/6GgknkEjMhpW4R274LkrAu6ZMMKyDvUK5XhhdOGCP+H
+3m6VuZVTt5pWfseQgdq9De+KJLAJegF2N4ax8vSipC8ehC9h1odareXH40NZtXpDCsa8O7n0OJl
TzYkUaS9snOLCzqzM3OOxDSo2/EOsTDy9pzEoeWJTabG3XVnX7og2fl6ZndxHyWoVAmsJxqLTZaN
IEncKW/rDmHl3kBbvQezb21sFIY32/GW238L8pneShh2hIcgkXbmfYMCLMLTNHkRMowRECPbWgPd
Eqt8vr7MhRzq3Mx8YCGiLcmNHGbiBM+g6Ku26xdqlpvGIoeyWnPGRWvTRTyVENFEnDVDeF/3hvZH
LApuYVblrUm/c/4r7tQmwevn+tIWLmawPKMLhH6QQ+ncIYmhTKCFsDSbF4+GsO+8+tt1C4uueGZh
5oq1OchYMFjw0i4s4i4YSfMMhYoVV1xciOOAIwHqO0jcZ7vW8GIQHeR3QuXHT6bXv9h8bXxuOpwX
z+U/L3MoNLl4gTLIBFwe3pLjf4vSgbP30XM04arKVw/FDloF/ktRbMF16dGT98sEIX8hmv31fVwK
HVDgAa3wlOJYc476gqo6cgaQqKf+Q4paVKF/8HYbmeNK6FgK9Pak3IZl+qDFnx1p6QhNLA5IUmp7
J6CiN33pBtGQBYzl+84nARdrVxlZXBsKEAwfkHmQGbrc2RxKiYWmtAC7pP2Zxv3RhYrcVy+3b6vG
ORWtcsORJq+u9J657nXgZAk5SqrNm0jUR4dKe1c1tQhiYr9d3/WP3QV8dKBRkBZPHSjQlV/+NPS/
UHeEREZY1ypwEjvQLg3cDt0U3adHq4x2jga1lFG3gZNmIQFixilOGSY+OsDWu1oHtfPbqdcG2j7U
w/CzcJ3j+evg0Frz0g38P9JpgoS6aLwNeqVY+u+sUvuSvBVjaJSnSmyu78TSOfYc4DZx+TNoo8+8
v/KMBp3zvAhJLdJDbeY0zOykP5V27v6LKSwQ2RMDb+L8LFOfq6hgWFwpxxMb0JTuzVfX0y/XV/QR
vAkbHqwAyYsOxwewERqerjCnrHSEFKiXJW9dw0+q+zVEP22tj37SJIHTmiF6uS+E91sH9OgbwzKh
LdOSlYR/6YOCoRz7ij6448wR07JyiOZDhKemJoGtQhAexvUOshMRIHkDe22TlYC5dObAwA5VVFyd
IGOfv2PAU8tdGcODrDiI2u+etyuqMeRr+LjFhZ3Zmb1k/NpLDL80ULbv3pr+sSuOpoNxK7TH2IlU
u0r/Qy4HIkcwd01hGv2VywPLESWNSCc4sD64xVFdNwwdKElWwuTScTg3M23vWfpNmyZVBKqgIBh6
1F4ZNBi08NcwYUuxGKEHn2kKjNa8+Y1zIARrOc5cfx8lJyHBeO0dmLlrim2ypsG9uKIzY7MPlZiy
VCJPcb1RM6jrW4vvFSgrr5+5peTmfEWzSJ+pWAHJhhUNcmd4bVhgkDAp7xr+ZnX/4uD/rWeu2thh
+E7nMUzF5EvlH/rsSVqv9ZoW6eIxOrMyux9cprNeObDC/COrPg/VA7DmnV65/BcPEUoa8AO8wTB6
NfO2OO9SLvDYi+14w9pfpsVRbf3sKZA4GHxHbDP0h7VEdMkhJiotBmEaPIvmEZ+npSWkB4dAFr9l
eR2kMt76a/Rwf0bk52nVuZlZgtgQ8OUYDGYMlMvf2szpgHlWvEm3neMNLxSTgdEO5NSFEwAi0opN
RVj3DVey3gyMxBji87vcCJESkPLZt4zmU98SPoGZFPMAmZZwtSEB0onJ0vsuhpE9d67MKxQciP+S
Ril76l2w8nQiUl9q/CvoxgK58Z7XUOJtkjLOdrFBuwbNJvBnBEmDfteT1CiobXA3KZC4pjVIuC3b
zHY66e1iq7Wmauep3AVp7WhvlPSqxyqqRwiUprnMg7ZqvNDrnWpXA7cg4gZzroqWRR70SVuxYEBf
8J7JhoyB6/bFTwPSoO+DmTU84B4gjAH4SfCq6umIlFrVcRvStLLcm6zz7I3lxeaLrrs+PbV0cB9J
Ili/BemCjrdeb+UPID5uN8Atx26QUMyh0RwYJszamtGnpGK9d0oEnothqm3vgUghj0ksvV2fdgja
kR8j5amVL0ysPvXedFrHTdC2Xb4nsil3gvpVsUtZo9Bt5FTfAhXZf4vMJG1D3RsVpIasKl9JGJYO
4bkLzWK+HPUI+T4cD4GumYru2+jZQ23Jz16vR6+PLUFkDGhCTaTEKBNAmuryHKrUpAmZ6phD/1CU
B5DmpeZuqN9AShtU6W3kHW3jcN3m4ik8Mzm7aHq/U15hoPAiAUOurDpBFaR6iqvxy3U7i3uIviP6
0YCt4cxfLo2peuyKHHaaXh40sP9lnb6ltvtctXrlcy1v43+25p3vfigg3DtVnEf3QPzv5vDUUB4O
/jdabcdxqzJIpa9pwSw8MiZYNfpGLurpmB+ZRWogPGIJgDBqgewU14+lPsn+R5x8G8owdXYDDix/
xTkPMNVqVU1QWhuevTf59+vb/DGSX/4K63KbMYXkR02CX9FlQDpGL3LINoXZh1Gy0dXnhIdcrbxb
PzoQLNrOhEqeiIXn6y4czLXypCmgSuCEVW3sKPePOlozs1DjhR08SNBNdtHVnDfmIt25VT6WuAm1
+0IZNH67RB6ahN24NprFwsp0mNh45DVcHnkJcSxwcvt/71rTr3AnBmU81jCCeLm/EQFGmWTI6UX9
ibNfWTIEtsSuGl8M8a0b7jFGPIxrrZrFLT4zSi+NmiLKY0nxUXtnPKTEfW+SdldKupIFLJwbLG7q
OqCcjpmzeQXCRI8wKkGmCgp2MAuKe8leBW5+8eBD90JuhTqJaA0s/DEuTDbROZy2FPfg7NhAOadl
rYT7KPFLqgyU5fdRNABL+Ov6wVjcwzM7s4MRMVYOuYe1SXVT5t8bsSX66bqJ6TNcZhqXS5n5hoSE
DmAqWEojn0azDHoQiF+3sLZZM0fwLeU5SYFFZEBTI2ofM+4/eeDwxVzNiqnFQHK2X9N+nj1AROWn
6KpgMYX/YHg/DeUGYw/ysCiIyJ0mUaBAp/P3q8OJmtD5kAKBLsOlSWbXba99VHuthkJy52Hg90XH
d/Yar8qSK5zZmY+j6UTZg5nATkKKW8jWbBs334x5vBIr1szMPbvPO9qaMNOCXIRh3CgRclOJNdj5
x8EUCIwgEnkuNGMnwt2ZHUC8Km76qIBWXI/om+iI7ixQ9A1BnzW2OGHoCvUrvzbuucm7rS2H4quv
RXdrqUkBUkvgf65/yMWVn/0i6/JDerakSKTxi/yoeykj8lN5dOOVL9etLHno+bpnx40UaqyGCPvr
6c+sqaBahwHU+gmwg8QckZy9o39+3eLiuny8lFESm9KLmcW44lmVWCgCc+5Hu7Q2nZvS7jI0GfM1
gvClWIKpqQlTA+wk0sHLLYS+WxOXk6m2te9kVD7ywg2vr2Yx3KMtNXkPRF4hdX5pI4mytBlNdAJq
cPHHEsP0B8s8NN0OvG2EPVpuEjTtypzPUgTD9gEMj7onkqSZTcNgkFXoUf51+jjwSBPm43AUlG7d
oln5Wh+rGyBgQSF7grrB2hzT5WWsliO3CrT2RDAam7GLA+J+kdap0DeFfLu+m4sLO7M2K294Qjej
ELCWoN7lQ2/cbFB5UEG5xpezeN5xTyLXRIkWp34WJo1R5qqY1jU4Joiam53NxIYDedkoI0w9stHD
Z6C4w6HuT1Hu7aJ0WPGcpbXiB6D+BVjW5D2XjiNEWUESC9dQgndoJH60frIRQN+bjK98w4/1HARq
1E/RzoSA7gdc3uhnrOJTg50rdUKJPNlHwm83zQBaWDYOaLI7ifV6/UsunXKAAAnuIVhEVnu5uqpj
FeMm4L+xC8EtKXIVxrWOtm1Ffl23tBTBJngemAomQcw5O51RQImAGaJEf9Hu3s1h1BI6x8SD3JWi
/rfSHdSDw2MN4Bbak3gOIi9d2eDFtNpzscEmmFQm7ezL1Tq8c+M+81AML6LAtjXauS81C/riqzM8
8Oyhog+uux/rZnd97Yu77KLqAyFY1I/mGHXiey2NtYtkyfhmUEgK4RVfxCtvk4USPEEmAegwat8e
hjZn4caVkbAcYElDz0oCOezL8rFPn1yB2s8+cQ+murOs3chpqJFnkC+oOlxf5dIX9oEuoPAnQOTm
4Q6zRX4BVOQETHrofL2bELfNo+Pf2elR9zzwPLly9y5FPXTXwAZFcXSw7svv6eNrEpVjxb3/bSR4
mDwKgNkViKi8fhOrNdLXhQOKQIBn3xSQ0B2dhQKrLivMZtUT9Nuvb+uB+lCJkwlolWnKtzaKTPum
8VW0ssoFZACufvRugFwDqy3wWJfLLFOrzYWA3WLY9fRBO0HHWswXd3j4QlPlxJyw9X/76KOhQbEh
zl8TsU/jVcCIYl4Vk4U4vpf2I7CxGLoB1ZGwbjT/QeunJP553XeWAv2ZDXuOaho8J3JcCRuK0SfL
agMBZYPe/JE62R0QCQf01L828fAF9c3AasmxytboRxec6eIXzIIDyjhIjX38ghKKwAx8aUrdg23n
1m36jQOU3cDTtXg0ncjZIwrNsj/iERgI/ABwqnM7a0dCy9Co4tHdG46W7+0YR5MEoG6eE5Rvn2rT
cMTOciDzGkSOF8d3JKbZwavKzt61OTVvUubrtTGhhZQMLL02mqIO8Nt4Hl9+crfvyr6cCgxO6uyN
0d9VfA0FtWgCZwkDCKDL+CDd07kiG7wBwRi8WsfaQtUXqIzrXrVwdxMMWk8Ck9OL4cMbvx1qNrYO
XgtCHKw6horfneRWwJJo5VMuWUKlb+KkQ2z4ADB1yzTPrBgRnqca1d54U7Ibp3yKrX+xgxwP1BU2
mVqul9/Fz32qcAfguwjzlpg/zLo+qB6RNnXWeFoWjyRFTxwNR9AJokpyacsy7IomXjbR691H+g31
mMBMDiTPIKXyYJRvbnvbOjeie0vcFfDz0lE8tzzLL7vCkjyRyErM4eTVJ1IcLWKEjn3vJW9kPFx3
kqWsAED7CSXk4anzQXQppUksBrMsw4rRO1paz0P3yrpqG8flrkqboLH1yTSzO9/wbxSJvlw3v7RW
oHghoeBN5eI/X+Gs9sDbxmkhLDfd2uzT4CSBVdpQi/YhwGa+w1lvm3iNpWp5xchE3Knujmmj2ek2
+sFOohgr7jPntcegpzGQTU+aLMzc+M4lGpMrUFyt7NCJfgq6NnawlKlAdgrPSvTKgcCZXyh2lBCv
a3BaSnXnV8jlj75WaDIPwH8ffLb12Z5FuxwsdCnKgLtsjXxu6TVIXCixTmwdSHzno0GS8Ui1kEsP
dXokaEQ1AAZQ43eC2OAah3w40ugEzaO//9IA7oKO4Q8wYQ7pB/I4rpPpgsEMenqXNVJAxKepTkyA
er3l914afesy1qw08ZdCE6ZjwFGA0QVU7ef3mi2LnFtNGdLahk5xEXgukl0gf0wMfFxf4UKCBCYI
tFbB4wsc9HzMNaqoNL0Ss3Gd8wPiIHtw2m0avAtZI48eSPKvW1v6inhPANgCUyjh/ulSnB2dNo/A
887wpEDq8/JHwtqC0ImZbYlf77V67JgZdm20i9GGvG56YU8vLM9Co1FC7UZPjxkVPeooDZsCsKU8
3tneGt/pUhSGKVxek9ol3HWW4xrDiLEXgfjQjPYNRS8WN/9dYsQbu5LbTNBAVMmu9J9HN7kdtbtX
5lp1dHGxnoXwhGIlDu0sWhQjr62kwGJH4ysgZMpQQdU8K3SZr2/qQiTEaAh6DWABtNF+nq209dE0
xplEmkvaG+l3W4Tq0K3JD6NoDoboj3m0JraxAEmbpKBwoaKXhcfT/M1CK88D7S9sZvzogO/FuSHx
XuYHvD0L/5CMG+F9doy7gu2s9A1iUQGUcx3vof1rFl3k1XhQgEQFtzeFsunlXdvarE+MAb8jRXUh
21P71XNOvozQir9l+Zo4x+IX/c+aMxsh6Pqh5mi0Y6chTNCYn1Fr2PQ9Daq1kLcUEFDMwP6i4jZx
SF4uK8qtQbftiEe/2YRAV6DZ0j4XpLpN7Oy5Z/LpugctHhYEHwujYJijQ6Pl0p4ye5PjrViGhA2A
8VWQ5dhlrRnQ6gQiHDD5Rvw5Kj5xHyR3/PW68YV8FpWq/2xbl7Yh4E1MiaY5cIsxsOLpHUnWcKvT
CZi9FwCbBGYQtQ+wmc7rF5D6qhI/ApVkbvhbHygAxxyQBfLj9ZUs3c9Ae01YPoyyTpiVy6U4LYbd
aYNmrpKs3PM4ocFIRfwk/JhtOqfP90lbnlLPhXGAaNRA0yCJBySGsfMGevXm2JViWEnm/1xU89UD
N/pH3AVzfnPAgBiQNKQtPq5EJb/LSaChZF07PzGXeUvNaZYdAZh+Y9wNKkfuaStDcKsfuHiUvnvI
nCaI0DtNXX4b+e4+sQxA6tc6fMtb59ge+DtQoaLzmZVOtWk8MHhB0UFMPr1ps/c0CgAlAVfxW0qr
I+XvRNmB5epXS+S7NJWBNNemPZYcBe4Blmw8R5DczkIpPgjhGdpyIbcxqMMp6Q8AIwOZruRKqr5s
Ce8e/8+44p9U8+wORv2uztvpCZtS6+CT5KC6fOvm3v66Sy5FLHRq0Xl3UAnG2PqlR/ambaQYVIWy
D7AolTrw7CfHSDFdoypYjCATeBrPAXAnfShTFgPGuJoUw9FlHUXWNoHOz84xZYNEwujeOn/wPpOW
kINIvOpOeYrc+a4kt7SoQKpHWLwW0aZQPHd6NpVfAGTFJOi8QAuRZst2JqkKJYOO30Xlz9b4bTVb
D7TJ1r4u9vnaOVva6nOLs9xmSCqp2CSamRZfajPMLdSFhwdtrzX6l+6GczuzR14kIrNULewYVr4z
aqDOWB8avTpCahtKKclK+FjKLs7NzTxI2wnvucZG5s37KMECUL1o/mwamzIqg5LtrvsrcaZw/+HD
oWmAPv/EXDXPLMZUpF5h445FCQTgTCH7Xu4V0F5qiyPj3sjGqu1tDFD1boBa9Sezktaj4bDBvmk8
0aFXWZF+52Y2hD1aFEriHR2H4ckaStML7dG280dEn3pf6YJ6Bx5l/beMYL4gdIbY3iZjjDAY+3F2
q2rW6I2FoVEJfv6uTLa9Y8ib3CyNLZ/c1i6sCBQ/rUl+ssZUB0vpbNiYghl80yVp4YWqj/x7x6hT
wAaJXz3aMTVfa4vk744pQMdlEH9Elq/M2AwpJxFGEcsmPbZC28hbBwaONkzR4Tf47X3nRbYT5KYR
fyOSVxtUPeWLXdu62gxtrbdt2phfMbuAs05N7mIySMSJu3OS2rqJNWSDg6bSTR4KpZ1krwSAAQAx
TqwSJKfTXJZ5YLUFYs8mb60xYFUPfEfaFzVCE5jub3SWMHAXxqn/s4QiRzi0HvudxRU5CpvxPaoE
w4blGMa6AageXE8NyPqCusQmB7FKh3QDxb42BH4QyoOtScWvuhrakzuyUoHLMo1akMq2oNOAMovz
W7Co+UZ4M/hhFiv5o1WkeCmhHBUFTj34m8Y32O/cwfY+e6UX30NGw0zDeMhLDEfQ8Y6C3HjbyQxC
CgTXfqGZv++KyOox594cRdOmN6PWxRGFLutoNiiD132leWAVCeRupYKHGRIwyhvHGdAdL5zS31pG
x+MNCBwL0NF10cm0KkMehoJ48SazTOMkWvhuMJRW+W7JASCYCHhBGsphrOuNhuxa+VT1aXLrysGm
YV2NNcZ3+rqeZMpK5Wz7LIl3aaLVveGM5IXKno8AQUOUPbDs0iKPldMV1bbVpI1PRiPtu15bamsj
Cf6Oofd6D4INAFQreIZYeWIshvdp0gN9NkRUez5xLGUD7xFQNE5BsRZZ+6Q+WfpLxu/tLCjSg13+
luNmsO9cf3UAfiEg4FWDGg/GPice91lcLbuG1SpDZoBJ4TvMid078c8M6h/gfNlbMDfobocu+G0t
eKByoOBpuRKUFkIgWLOA5QeiDGze8z5CYZijSNy2BEiDBFa4d+5aTXEqTfA/rEnxLUR3pMLoZ+I/
SMXn4S+vFBWDh7ygzBQYGVCyjsAukWG0kVk5KrGetLNbTBek1UqcXzKMqSdMMWKAzflA0kGM3FGk
MVDbagH4va+Ei37qYYheI5uveNPSfqKqAnZCC/odiPKXSUk1aMTrGqjpSFHU0Wpa3hCzb/MAPLcg
UUL4ajdjTLIiGFtXr9HbLGRe6GT6AMKgtgN29pn1xh4UHzWsUyhBK7PFRRYdc76mgbmQDoAqEFP6
FE8CgBnmZlCK9KukQjpAmq10DpCiwI396q09FZfSe0AlkK9iJ1EBmHvn4PaVXcUc837Yq/cafVoU
4waME4UNMOkQSHVj/IokzQYguTWN3GDAJfc16tquDvI4zu6KmHi3ierYIYndZBtFVXybcG1sCc07
FC2Um0WbrNHoi+Yu6MIt2SVrIzpLRSnsFmD+1gT9Bf730ilYxwvHbCFpXbmoFiRjkOTFNh+/JnYR
kOQrhmisfCMoWXH7JW84Nzv7TJkqhCVTmG0dva3Eqz0M+3xNEnD67bOcBvwq1AXwaoLSzJPRJrfV
0JlIjjvUqWM7ecjidoVFYc3E5I7n74lS4mDHMCFEhi8cJU9Ww//+zTL1qNEUAn/pVIG+tCFr0+ty
BS0p36yeC2V8i6N8B3WBldx9yig/7NaZmVlBoOW5dBsfZiCfXuUPJcYTEn5KWZCzrd19Fu7+es65
EPmwLCwJU60u+H5nLiBqVA+Fo0B4PySbsmwe0tHbNj29sZpo44lh5TZZNAeii2m4dequzcylo1u7
LUH+HqHaSsZ869QuRiHA62Unp2pNLmkh1lL0oP9nbeYXGMHojXSANWk8jFoFlvVTZafG2SXo0BRr
wWjp02FQAyOEOMFgepp5CM1AwZnoSdbF/UW9LfP2vf6dp69MR5u6/dnTtRb70maCDAIAJwYkHEpU
ly5J7R518zirgbbDbGQZVcGY0z5oszQcEm8IW7f9ft1bFgIGqgPIYTEcP+VDs88nkr5k5cTTUJaA
ivXuQxw7ewvZcXDdztLKkB7aeLeDB/kDxZA/DB7HWQO2Vm278RYEowFGaBKJ5HBt7nPZFHppiL4g
hZhjau0I7AZjDgCVJ99L0wQc7W0Arq+KDsNavXbJQVwMkf0/U3NYrcsz5FEEKHWMcVnyXrv1xhrd
0MPpy/1vQm2aNfqVpdQVH+w/kzMX4W0BJpseJj1I7NXVG0PeZvZiS43sESjUoJxGbNHtmqQuzH3O
WKgjawVjtJAMTLAp8OozJB1oKV26KVqVnUxH7HAOuVQO+mpmyFNjmEcfkOnrfrNmagoIZxdBbnSW
bUzcQHVfH/za2RhIXJs+w9jeypWzFFoAycewBZTY8EVnJ8HuByb9AfDTtCu2EXQKNpZRvhi93qae
2Pq5se37cuUKWrrmzm3OwpkXp27SpbCZQ9m+kDYqhC/X92/pfHvgHKCoQwJdMT8MEXB9VA3ALVZO
BMbFHJz2ANz5KwS6i3v3n5X5OSgwitaNGrjksWUoVhifeMbuJ/iu4UH4KKb7Ll4TQ1s6emcLm9f4
y6Yi7pgBcO0mn9380Y9+W/2Rq+2YPybixe1+/R/SzmNHbqRp11dEgN5sWSzX3kjdLW0IqTWi955X
/z/UOd+oik0UIc1CqwYUlck0kRGvuTyPi+vwZISzWzysA1kMpnC+e2v2CJZtx/JlVax/cT2cRFHO
V3ug0U1UpnksDToXXUhBPfKVld27dD6eztz0I062VEbfR+osgsC4tuX+IDU/SvVRC951bfsXkzZp
1wGWMzn3Z8NpwqY2pIxJa2kKhGLtKMEB3yTLfbkcZ3H5ncSZjSisrIZmNCNSpuXWRO9mLm46KdxF
sfVFc9WrPIr+5rQ4CTk7LYy008JxJGRSUxh1Hd9/qgb0M2khau9+u9bkXlx+UJWh2gHUoKt1/s0G
rzJj2ZgOJ0+w4/YuB4nWBo9atNYyWFwcQCEmSh/iZfNtNbrtIIsJgar4VUtuhXgHX3mTWtuCetJf
fLWTULMtlVKSM3qFUINwI0ayLSfNNo6vPGojUXSjrfWVF/fWSbjZYlQCxRetcppCsdhFvnvtdWt+
4h89KVCaoODw7+zNFmISWEmgNtPsDV9T/WnAUtzvbXO4qpH3H3fQ9RA3jPNDHR6whtvowefOetLr
hwHJtkr4dHl+F1OF018zW6PgRRGJV/k1OGM15TXdPNsAMdpWnp3r1xYpmCxCPL720+2qFsavjs/8
2QMEBN9A9DDgL87yFEHHJMqsBrQPTPlLhIy5XHR3QkNuIkX7wcrsMS2dvvyaWjHka3fNtXA5PkUZ
dD/IUwC2n++Ylp5oFwgwPRpJPypKi4NZbKfNZ1FvbTVR0JuE9pu431S9fFPFldNhqf8HRhaKP338
SbRuNvpMaVpQpIy+7V67VHdcuXQGc5JCL15cSz5S5t3mfcTS6LeeFr1Rvd26en1TJqvWJEtHx+lP
mW0zALWYzNRMRGpBcve3ovUPLzOx8A4ry20a0/yLnwaazXgNgX2iY5GqGaS/0YtiYh6Q21X2SW8b
vBz3BdWXkLaBv9ZDWqq2TGYnE0EVdgZKlecfG1hB1BYW0+0pma3kQEZ+KOJjIm1DjCCi8N4f7pK/
wGCexZwupZNrdFTZWU1BzIJCfrGVg0GJHT1MOoAjQf8FSkX3dHmGl66501FOKdFJRH8M8qSViIhw
ZShcRzmCDJnt9xtFvA3jtUr1dDp8/Jz/m1PIEufRXKkYQjnncxppdhVk1SEH0m5Y/1we09J983tM
H7EMYwl4eRrT0DebzC3IRjDIC54Ti2GOa03NxSMRGzaIbBSwTGsOsIllSc8a7JA2mo8Bz7gRxUdN
je3c+GTq38HsxtlgB+pb5t436cr+WN6H/4aeo22qXtAicyB0XfS7Tt4lTeMkGIQFfyGpMJlK/cIy
cfp86G4YZQ9hSiZSkr347q4cNrJ3K4udLSlXcegY42ZctUde3PwnMWe7wRjHOJUyYuqUDiJjF4vU
h6n1hztBu9aRJ3W3uuAE0rfLy2eJFHE21tmeCFpTaGKJuGnSbkrrWNZ3ms7hjt3jDYhOUagdqnp+
tmtk29XX9sjiNwVQDqZpMn1SZjesRCcQ5CH4+DgrPzdd+Bh03abzX2JhTVtqcTeeRJp+ycner/s2
Rt2aSJkbO7nvOwo04VxIt5fnc2lA1I9ZPQrwU1Rsz8NkUtsD3IGrGAvQH4wwhNjncY6mqvo1kpqV
5+9iNJCbeEHwT5234cyiTCRBhCokyBD9XQWEqL9JhOIRfcjN5YEtzR/cwX9DzdankssxQj+E8gUo
yZFS03yG7u3kura/HOlXgXV+cJ6Gms2hoaV+2yaEytLrSv4qWw96ftcUN37+HuGnOn4VpRfJPcjt
axY9IUNlrRm6Lp2pJz/gl1fZyVqhCatXtJRJfbIfSXIlmjeTxaQpPyTBWvdp6Uo6DTXLc9rCVSsL
hPymGo2fkf8SpYGd6a2TCywcEKmtGq9M7+KHpFAJPBLs1wf1dSHUhahqXT5kqh1BF39uct8p2r9g
coC0/R1mljUppk8PTSUMWeR1nam7kRBBrx3A9q0Ygi3MIbxqtBB1gNDwImdziEXr//9chtVV29hV
LacTE5wwPOMhpKrmaGUPla2typV8YuFFhJgbNEGTDi1FxWmqT9cJGvl+kvjZRssC4UlpEmOToPy0
8sGm5T7bDjQN6cROvniISs22w1gobpYoPIyRD9EbRwxQC0FR6KtJhSPGEEgqV/jW8tK4UOanco9t
Jbans3EVWUvFsJhgb7AKFCjQcdMilos3XaOhSqAd8IXYBrJqR5pwVNAdNAxvq9XBvh5Du/Q6Kled
4+rddtSNT2Im2aYZU0mN0GCKnDy1NpEcOZcPjYWTUMMwjUNwEpShYnL+KYYeC6o+B9SYVhV+nmQj
oR2HP5L68XKcpbWmQX3lH1yXDzaFRpsKVLHox/f1XsN10vWPHghEhHPU+mCwj/9buNmpm0nlKBrj
FM77nFm+LVl3YXvvu5/TrrVX5f2XngFIWwMLxO4W7PicYJvkRdBXog6NuXNifOas2g4jyalkoL52
pR3H7DZbo2UufblJvhtQB0fShy6iJzda78cdZIfSqZV4k8b/pMOnTlzjyS0c6r9kwv8XZ3YgIfhL
d0FiG2nmoUUASLc1QbWlcRPnq+jH6aU237KcrJOJhiLzApivRq8vSzUgliE99OqD0CPF1toI5DV1
i7T8DsJ9lu+QXULRdm+ulVoXP6MBam0iuk5tzGkqTs6lRDdCPRn6X4u0Ft+j4quh7eQWeUuso9A1
aPZxv7Ivlo6M05CzherXbp9WOl9Rr8rNOFrPiSKsnLaLH/BkVLNz0NeVodNaQgiFf1NoiDWiRtqW
wa0Wxa/tqvbkUgGELf7vLP4SCTyZRVmPq9ysmUWj6H6U/r2BW0nse/fUwK5ypXkWPHNnUais1bfq
r2BOZ9Fnl5qVWfWQW4zWr45RsS3CHiTjk9D8cL0X07/J8mfJ3JbKp1xdySmXXgRnkWcbJRBkOR1M
IuNV4QglGj61f6Pp4X2pZ5+rPN4N3RPEt73gtU4UPg/Ki9SuqeetTv6sFhIp+pB1OZMfFT9i9xFE
o1NbmyS8b39ZMqQjb7HXas3rd/EsQsMYixOA8dL8qh0GT+xTlai+5KT1s1E9uN0uTFcW8tIdgsDt
/6LMVUAncGMmaETRVO70htt1N0oHWfsqV3bZfbp8gyxkDxQFROjBUDIxwJntmsAYUkj/HEWWCfEm
2uv5y2AJz6WY2tCv8PCQ7VjzVzokK0HnT3UVxtH/Y7q3mZO1nzX3OuRB6WvUS28ML7D1dOX6nw7U
2YE7wfGgNSD5QSY42y0ozFkeADxyJOkxR2RKLo9Du9aCX1gdZ0FmG0NL9MStFYKM/UPNKz22kGgg
B9NWLv21wczWfiCYEoiCKY753S87auGubf65CRMARgB+0xv1F5vy/I5ICxw0cbNgEcYbNX6hH2eO
20FDaDRf+ziL8wZxieudYsoHQQtLBlWdiYTK3fux/afong3vWav//BXAgH5HmW6ok+N6jOgoxQJR
BINCaWwX5lZ3t0XzxVMKWvgrC27pjkXMWYLWr3NHiPN9Rafbq+QpnJHcl973TinwqX7RtUdjPEjd
tmuQIVhZFwsXIAVaw4AcD56Gisn5CAEdm2o8JYOxVmPjipqNsc0AO5s3hRqsjG9pBxucggBsScmA
Ep7Hwr81k11zwp1iQJxFR0v67GdvZt/bWv0+KtuSE/jyQbW0SlgeyFaRMAHfmR1UQ6HHXtgRUQOw
KNTuRlDRaBhdR4ai9J9Czd/39BwirYimUEK3ifroIMivCrT8MTPX+hjLo+IJZeFRT09wlopVnuzm
vadlm6Eu4x8pbPHvZi4JbyC18+fKkF18lrPYuwaEH9/E42jc6IOMUYMkWf4RR3jed7I6ZhIi5YnU
YALtF60jKkm7kr8t3EnAG2TJmqC+tJtms59rfV9BjwDTTDuW4qpePWhZa8dQw5TMR/Dty+VPsLSW
J+8tmLDk/Ko1O0s9vcnbvCKeXxd2lKH68qUnHdfFBzP4C8oKiCn4I3jcoDo6b24Iapk1yjS2sSil
1172h61s5LclgrUO4LQ7DBWCA4NfwXQsPaMNdDMmZQ6eih/2qx8r0ENDkMVaqbsvZioOT0A5pOcx
6GVpo7Rx/aXTleggq4n2s9Aa6xvs1XZbtY0S2j09n6OaVtobO94bbL1OzCczjLRoL2Rq1zl60fr+
tmz16FXzBeTrdaVy0NGRfnqjQr1Dkjxp7WGzcDPh/0K9mH4kNYm5n1nr+djVD1hJoxZ7l3nZTZwq
gGGMPz/oUBsBfEnfD42gOegd0qKJznSUUwu3YzgeovxM7duKvivdyrJfOOY4TTm/jUmwQv5AM0xT
P1ODiQ9X2BBa8wF3tuqq7Cmi9vsk8498j8sLfymzJSSUOOj28NjngCJTKMu8wMsR0ulPMdpz0tpS
E9hxsmn7aBdZX7LsxVNewnRFVGCJo30aeI4x6vMmEmuFwCrakgWQ+kpwQutBc7/JcWsXHYSbK6vY
IxcbWNgYP5TGW+B9GbO7ao1bsNTdPfsps9ulrzHGaXR+iiCUGw2ZrU6iv504mvgtNKqNUh7k5MYb
HYjiHoIlYGPTv9CbRC4bM00g/6C65pRqQ3FhXykApF2EMkLt3vd1W8xWTrmlLIFblC0DjXWS2pwd
q7JRy4mrT0hvimTdLpa/ucnenBZyuQuHqxL/Id1YlZWeOouzbHiSgMSLEhoZuNRpG5+kQm7OT+mi
CTGdfZHVW9mKHU1/zOVHWe4dv7+q1C3AgcvreuECOYs5XYQnMVUDuXPVBLcpwLkZYxj/w7epU6DF
MRQyIPyAbi5HXFxFp8Oc3a390Hm9oU4hy62Y7TJ1n4z7CSkhGYdcqu0gP1reLdXgusBH5DG3Xi7/
gOUhTyILrCCezLOPywMjj9sYKqQo3uaZU9VPZk33fNyCGEk5si9HW3qXM8P/hps/qqKgiHJX4quG
or9R5ENm3Q3tsSk2QoIzMIQ+V3/JxQMN50T/0ZfqWvzlVfU7/mzTZuguQFxnuN54xFZIDV5zOHbi
Zgg++8qhx5XZC1diLt03p0OeZQldwN0gTzMsy49++4843qnNz8vTunQDnIaYJdV528ZjLzKrPuz8
DBSVKO00QBBWcsBHq5y+7MoNsJD6YEkMORoSEEqOc4SY0ElWNyqA4kfrCu6i2Jq2VX4P3L2x+s2W
QlFbRaEIkLHywYHMKhPVHbwu3/TC1yx1tBEsVbRVYMv14xrwbSHThb4+qVnD20GBY7Y81Foz0Zru
oU0k9OXTG97j2zB8b4vD5Q+2dKaiNE79hLONx8k8CZFaUXeRLeAeazQMkFNDhSqmxipq9VWNBdpQ
idwovSWmN7pgwtlNwqaLncLrk5VGyeL0nvyS6YA4OfPQ21XFVhExKvf7x2p8z4K3GmTAENEbHdcu
zcX5tVAQQ4dNRdR+Nr+mpnglsg0gg0YsVlxDUB10qN8yy3gTYgBDl2d5IRppEcofUPKQBZpLW4kB
QjZmFhZIQiavZl63BzkwS/jQefTYukN5vBxuYaODhDegAHKYah+cn3yvDczCgrchhqNpN0UEmkuS
MWus1TX1yaWR0azDY15DBgHr0POPFuC+amEsVGwkJd/7ZbpN2/bYB8ahbqqVlGsqOczuYSANkA14
teOTN2+nNF1H07EilBnWh8To976xJs23NHFQQmh8svGkD0otri+Iha7gUxvWPJMxNvmBtxVWKqPx
z+UvtLTtUIzA95QDBerCPJUpKLrledkVYF9APovNNYCKrdW6x1w09mJd3kVygb9mvpNc88dK7Glt
zyfSQGqWxB+TY+ou59+Mrk0T+sZYbGR32NbuuM3qGMGxdqcX5W2n+9zzlZ0ICJ0l2j4d/HClGrKw
0aePSPEKOCgqfrObvmzSGmq9WGzyTocX0g9IB3TtHW0ef6uGQmKLRiNtLw966cuexJxf98hksChb
qeBiwl7J+CryGEpjhKIvh1naDpPKrTypdcAump1hCRQ+wXDliTFl7cWufy8k7aCN5UFXpN3lUEtP
H5xquIxMzi8ymfnWK61YHTXKcVknb1LglGqrOh7oTqj9TiQCbW0KJ2lfIrKKtvX2/zH8bKhmD1rM
KwhfNb2xRZEaQkfQ7bpcBVsSCMOGw/y+94TBLkLvu6GFN65Zfl/5EQtZFLxCBVtJ0BFU5mfHOGTG
EZiCVmzgfDzoOFBTW+l3llt8kwb5KnSVfQN4u/Etz+b4WEnSlz42RIJJAAUMH+za832UmuVglpZR
bHgX3XZV/4Re6pPgiW/FaH25PNCl5XsS6tdxcnI3DkNugmUxCVXncKqHNLkPW93f6KW6VotdOmZN
2pwAAJhXtM/ORyUPtamA7+fyoCDKk+5Lp2rvl0fzqxAwP4Es8BAGkNXJ1nf22RKUDcchkvPJU61Q
HbG4HocfTXSIY8VOqze/1q917/OQH93+uZB+hFa+KeJbId8l48FI9+oAGHObe3v8tTpl5fL8+FUx
9uZJR8nERH18LgNZ9ZqnZi2Mbwn2HP5cTeJtBvk9tJ4uT8JiHDwpcYGfRCfntiu91SotPUE0ffBk
12hKhB3NK9T0Vm0GFiMxJLhkvxyAZ+e9L+Sl2wU4/cFbx8bwCZWewb3vk2+XB/Rx4UAV+lXhnoAH
CACdLxyrx0XTdKkz1V2sYwpdo2XhumtU9qXBsBMopv8StZ3nq1UjaFXp88Jo8z6+Ji0VbrNShuML
ztEbumqlD/Jx401VXFpskESn6upspUou+iWjS8mhNFzyp2avNcZGz9aUpJbmDhXtSfdTgZc6py2j
m6JEccrjuzcOiftDjt8uf5vpMD7fcAwDYjljga1Ddnv+bbA+bQc9gaicaEg02m6CEIR/jayZHapH
tfnncrTl0fyONv395LSSJDdQ4ohoQadtRxHx1thwLoeYztYPA0LewpJUjb7KfJcWljJ4Y8b7SGyU
OyE2t1L2xeqfDPlFHhvkSxqegMWajtrloB8w6EpsFrpW8wDshEPV7HxtPyAz1Cf7QAeMQtkxX2MJ
LSy/ySKXuw3FaOrt0y86mUmz90Or7RVqT1WB3cJOGEUnWnWdWogC2At6iK5OrAVrtsjdvssGryHt
jbXE0bMeMq9AXSLcyEP4OoT6pzZ70YTYidxHGC7veNxfQxYpLcUp0OG6/GEl+eOXPfsx099Phlx1
VMXdKQe3rEcBr7i8RvM4cCKuQLs2X9Mmu26BcFijsI27274fVo6xhcngQUg9mcsPpuCcqSP3SC+H
WV8gG2h+4t3mIazfVpuoitcyuI95sKzS66SNi3A28tyzac9yKQhoy5WbbMAcr8U11c5H8aEwvHdN
b+6jIjJWkAQLGxOIJcoBQJzp38xbAVqNqaZc1iULeLwBuXZdp8X28vdbmD70CQBrw7NiX84fNl2g
BWYoy6gcZp/y4SlO98Of40omuUV2BZJFKLPO9/6omVHhRlq5QYzA6REwQWAXaWTvz/1liUMXfMK4
oTk5n62giVuvi4lToCaOmrmrHIrgaAq7yzO2cKNNz0Cd62WSEpx3TcqUByk0x3LjCTd6+iQXhxGr
xDW+x9J3YWfjiyiSdKGYe76tLBT0+sJQS/Z2A8HPPDS1tQs69Y8rHcwZS3kCy0EPNWYXTeSpCR1B
5iwZsdd4NNzChsdrUiP7i0k7iTO7YoYEXe7MJ46bKDt/ciEw9M9IhKV2NqzUHRZO/bMhTTN7ciAF
kaaEZkOoAVkBHavaTrOcrEAxW2pfSv09LjG5XhM4WqhPn0/ktGpOogp1qoxtSdQR1A9qe5b8zyAh
WMZBlNmGekQxj0dyXcsg6Y8IlV2e3oWDAuAAJnCAPKf22uxoKq2qTMPULemnhBtwOiCk//wDQsQ0
6Edy50gfDI8T6hp6PzWsUoxRBmBxxpcwfg7GlTxhaSCkPPBhFJPH8lwbopWjJs/SoNoERQ0RaNOR
xl2eqoWNReL2O8LsHYw/xIgYIBFy66hVsS1UgN3+ZhQcqRxFk8OpOFsMhZIrHUqp1SZuMRumzSWt
2Wou3EWc178jzI4HoW/EvsiJ0FkPQbwVUlTxQCu7dqqsNJqWIsF8oUCJ/DsIuumLnSxspe9Z1ohs
bobkuqypP5FE/MgCp3YPlz/MWqDZh6mbxA/KjEAWK6yTsNPkOUtfCZTCWvtzgWQDy1o2KEGo092n
zWLRwEeUuCsq/PY6jNzeiuxOF1ArfNcGB43nuntX1fexuuO1rmilDQS8MVfW4dJKP/kJ+lQqOZnX
IikbcRj4CSM481Z/VLOV+vzCPYVmAr19ndRhQkOfBxDELI0wi642tSTbHWlL6dqyVNqw8S9/uIUD
9zTQvLVuCkPVRCYjEQcg36jZX6vB1fQ65mWsqTvFXylHrMWTzweWZYLUejrxmvCQ5k6pkoLtEm0j
CXae/DTWFsvSgXEyj/Mr0tTAS2k18zhi8SBCOv/u1Q+XZ3AtxPT3k7VQ1UqlYrvOp0KNu39JpLt4
DXmxvBomQDfVLYk32HmIrgijIA0YxYQ1KG4ab+sr+37NjGhxUav0wSDqAKWamynQgTKEsWEgfSiC
nE5sa60RuxABrTA0LMiKQa7M0WtRVLpxIQ/FRicBtwHpOEiJVytZ0bT9Z69VWmuQbdHz4dKbvylU
Ixrr0FILbOxKR9D3ZfRGW2HEFTFv7v01hOjSkKgq8agw6S58wBUVsaqPpU8FT4/F8Vmvi8+Db5V/
XhihDPM7yOzEg3qRYklF8bMLShv3hKtaV7kw9MPllbwwcxPkQpo6MlOrZHboFKErhSk20xuIbv6u
aA3ANjgS2mma3RelZT65alF8CuJCWwm8cChQlMP/hscZLzRttoXq1ncbE8jFJhCPnrltrIdS30vh
bRF9rWoUQR4vj3PhsjoLN7vhVY/hG+pEsxv0bSNuIyHfhkVJtufgG7KyHBcWCK4dkNF04K8UFmZj
81QrbxKrJbcsjm0SbWJQJZeHs3A6nEWYDceIYw2Xsp7h5ABI0mhThU9qcptVvXM50NK8nQ5l+vvJ
Sed3CKBif06iKj5WXWanHgbzxbWUocgM2vNysLVRzdZ8rmPUm4lduWlGobhP/KjfNkLhPeaj9Sim
tbwytoVTnA02dZEwPJtOwPOxDZjN5YNGuNZ6TJNjGfyw2pWVsDR9k+CeSrsYEYI5mLMtoj4Z5LHc
VPjbanbXHLoIrNFz++csDRgaJ4FmY3FlF1BnRCAzPGAPE4oPRuuojTP4T367kqgsLe/fsciYz+fN
bNoQICKx6v456K7Mvyhx0HBCRopbb2L3zfKFwfP7Xm8UjgavpFf5GsKBF4WVUs1Cew+OCQ47bFFq
NR+k0rraL0ZSdraQ57i9E1eJ4+l2Jb7I9Vsdb83+BhTWaP28vMSX1txJ1HnulaBhJlfT2MzsRx5r
r3Ipb80qfftvUWbPyy6LrTzpGBtp5D6CIpHE2ZVirukhLl0e0ImnRhNtJrrt5wvBtVLEhVQGY4g/
s/jQJU9jFtltaY8dE/n98ph+5SKzSx7Y6+9oszNP9lW8ygKi0R7Wvw5NpF1HRozTRaK5Izh8RUGE
fCwfasnTNlpaZTcG0M0jAIBqKwpxsMGuvDr6YaI7XVmb2zrKf1z+iYsfF9jkr3Ly5ERzPh9KEKt1
Z+n8wuShi+5i6MTi01+EQN4Ifw+NItM8RGvGnhklTII2YkzcRvDvq9xOXHcl/fiVl81ne5Jxw/yT
/IDq3PlYgkxJh0QfuMMiedvWrw3vg8aXnTC0dl3xLhuWXbTNps+Bpojtba0Mqt0V465qvozmQ+yX
R0FSryg+3Gui6+TWmgvs0iF0+vuU89/X+YZcuCG82yx6rdXbZA24tbS2T///Kf7JxZepoRqpKoec
zCGkJMexbh3DvwrDB7cFbrdSA1taOafRZjsJQwYhlMExQNH6OpRTceBFWwOALt2upzFm+0dvzLEr
cmYMlbcw+qTw0osceVhZoAvIG5lGKPD0SX6SBvTsw3go7fdJzFBG+aXzDHiZxxJ4a2Yc0d7QqyuV
mmix9iBbGttp0NnXqiylMF2N1dq1n+PokxbzWrr9C94eQyNlnXSkSfvnoLbAaNoE0X6i5NE2KBJ4
bu3LmP65EeZ5mNn9ZyamK0YFHworqTFzrAETmHFEZ2uwcaS0VWXlPl/+ZCfjmn0yWLNVJ/5aGUON
OyRIF9AkvApuEiV0usl6JEb2OwMqbRVrehFLK/90TmdfTvZBtisic+qKj0HzJWr2ZX91+cxcSsJO
Q8w2lyAb2ShGEvlEHz+1pmwPuNdXRvmphC9BZ2ClALd0MgF9nrp9CHx8wNEVo6AFlUs4PRb+GcLu
e4pFyeURLU6awnsNgQ3Yv3NsQ+e5LS4r3O9BYb4GqOlJmX5r+tpKmKUiOdS933FmK1GCxFeUMXH8
JPhcFZ+DxjrqQ4zEwrBRhtd+FPZy2zxXQbf1uskgMNiYQ/z58mCXXoqnP2K2OlUjkYJOnK68Qblv
XB9nq2obxuqNoHtXNEm2Gn4WGeEvh12b49nCbCNZQ/GbsFGp2FR87FwChqUfL0dZG9xsbSpBVoPw
JEoZb0yG0X9W8GlXAJB8i6Nrlzbw5XiLB+XJF51dAmKmR4VvTPHUre86QJxS6xWq119EgXLF0pyk
ZuYWzGnsi3im82pMlRux32ue0zW3irSS5S6m8PBLwVnS1qNqOsu3As+AkzgNJsheSlW2g6vyp6E7
hnyP0IERO337bVhzkV08TE5iTnnDSV7g1ZViDDkx8WmKwp+91tjd8GqFd/WqzuFSCoLbMyhjOIdg
MWbDQ9rboBzM7tPM2zK9bfzbUr2v8xdlfASJ+Odf7DTWbFiNLIxDkxFLjX3b17e566g4cgndynpf
G9O0H06mD5GlINMxpdr4TbzNehOTpR+BLiNbUMOzVzZkKdv/NLI5MhWzlKYovWkW8/vM+8doPwfo
/ljiygQurYup7w8ODFl9LtPzgWG3K3aCQT9RM9D5jO/07mpEgdWtr+V8f3lESyfTaajZt+rVuM8a
nVA4RLnZN9E4at4//y3E7DOlGShTXs9kOhJqMMGDkL8X/Z+DeSdQxr9TNn8LW5UaJa40rbmgUbeh
iEKsVOEPENC6vJcsV9xcHtTi2gNoQOUMMi8VjPNPpNe5CZJtep718ssI13Uz6r1TdsO1GKcQMZRX
OJ4rMZfOW9Q5SBdpxU0V9vOYlupLXtnR6E0ydOimE73G28GJ1efLY1uOA3xfofcHFm02Ng/tJRWC
RLmx0u6IWXuIj6cleJt8WFl80380fxcC3iQDhqgzocPOBwSiIayqkUks2m9VDkBQgXK976MtgkhK
upXWzHoX99VJvNmFleSp18k98eTxkHW2Ijte/cWQbtP8j9HGdCckBB8m61oDv5nzgcmJIMV1EFab
TCI53Hb1rYspmHz80+9EFHQDZFJDqsNzTFKiRpo8jDG+5yEktBtQuGXvCGtPvY+TBu6Jkv5kbk9Z
f27zIatWCP9epZ9dOtgZY/yV5KhiPuRrPMqPR9F5oNnX6UzPBxGj0D9S3pEqT3gjV98vz9hSCGDS
KhVa6psfeIuSCdReaM2KJX1TST/19j1b0+9ZCTFn1/ZWE9XySAh5OIbaURH3OO1eHsWULZ5vm+lD
TCh6iikgsqcvdnLv5UIxiLVkUioLsOmoac172UrJZmkUpyFm14KnhGI/gpgHfIZ4Vu4dkGbZFk36
x68pRqKIIoUhBDCkD1BXJa7rrOZEyzrtW+QnJMeQhW4BCz11XW3uUk1eWQEfjxwiqgqgZxqJKlS6
87lTBzTFUZ4kZwBoEHt3o6Xv2xZ219H3Fbsu7WStW/TxND2LqMwq3G6BnHjTTjcs7Pas2PZF8BUH
xptRb9cIXh8vJUKhAojcBoVDivTng5MbMwrc6VJCvOU68uonPaGoJxT6p75znxqxdTJ9+Hx5MS6Q
68+DzpZKJRZosYrcFoY3PrQ58gyJ+W6G48Yyvg6GgW1lsBtKMwbsJTzqWXWHgcpeND6LsetYanuV
asYuj7yVV8PiAj6Zitl3LoARuW7Cr5Lqcec25V0PFDjzi5XRL844ZyOlZIVbeU6pU82gacyefZL0
X/VatVWMHPDfRMxj7A+VIdiXJ3vpLOaRMpXHYbh/kLyuRUQRQ5NRxcmXWkl3plQ8JuPPtFWuYb6v
pBuLYzsJJp+vpsLSPYMmLtWUChObNDpE1VG0ME25ruqjZK5plSx+sZNwynm40isDrSyZytF17a7F
O0cTN32w1qtZG9XsKd4Iuii0Lnukry1bUL75gSOI36TwtTWvDeHH5e+1uPdPxjSN+eSkbjGotwKq
Q/BGZLsPZKeof3h9eoyp9/23SLPLsxLSMhCnVEpPf2YRrU7ZjqpPqfnngBh2OycL4FSYMLhynY8I
cqRqhJJFyqaoNrXbu7qPbb+KDpeHs3jFnYSZfSWInWRVORdDXkei42aBdEDzQNlejrK8Fn4PZvZ5
0kAVK7NhMHp1A3FvpxhvbXfM670ubArzy+Vgy2sBwXpAQzg2i7PsXevT0XIF1jf6yhuhIbvRK1sp
DNtP/1wWmI+EdpU5NVym3PD8IxV6LymuzuzJAaq0+pNSvBq9gMjTU5RKGylfWXtLpxLvfZiNcG6A
1c2nURnp6vlku2mp2VF5V2LVkeWPQ/tWrkk0Lk0iiGgFCh+0og8u7qnaDGaYkvJmHmTNtvTke1kO
g32aaw+IaNWfLn+zpWU4NSQRsUL3H/z6+UROsBk1qb1JlyXcJrJ3N3j97nKIhckDz8RggBBjtTX/
VpnmleYYAkm1hMegvQ0VNDxyR6d6YQYry32hxjVxzHk0wB2hVz1/b5UZN1mW86H8EP3V8d3KBQf/
RTsPhl1AFcNQUCwWu4Ea2PiUamsAMd4mzNcsc4V6CT0L1gZKwvOmR5iZyaBFEdBLmWa/Fob+F8Mb
oq1Ud+KI61wUfUpdoduKipcdhUBJ3uvM1DctOtDPbW76n9yaJMIb6MJGqVDvzDDQePqYwk2nlO1d
U0sdFAMtY0XkSlS8Q+Gv3qK4VzZaJeVvYPpNf9NLuYD2TdZ/FwVBe6oK07grY8tFkTLxD8AL+3+C
Rk+Uu95V0Tg2pjwtHkX9p97XWeUosS8f87EXtp03xsdR9I0Ehc4IqUc18sMbLacmZdO30kRba2t5
cIZ+0A1QB2ra2ZGeWfIeXXQVZteYqP42lHKMXSvRqIDZdn63jfGZ2Rqu2/5sm96qbN8I/WBjhY2l
bFxMUo6DpPTXoSQkN1WcdJ/MaMxfKqH4DH/7gVDtoc9SA6C2OI6tXRsW2pC+nExeU7KyC9ou/toY
tbkZpTx+aih2H7zKkqAxyOhGpj3lfwAFQZlvVT3qWqC/or5XtVjZ6qEYHqU4lbexxKtWx3Lyik0j
oCNQVkehbIsrrW3N4wAMo6Vu1fvbuhWa+j1yG8m7QsEvBqeZ5CbW9XqQbQu1NJSrzu9lGAhMuc1O
QPyuSUUIPXGJSQmd4PxZLYOQ5DXiosZU/SXJSzR1BMva9a0LRKAw9MY21Ur82g8hikINRhy6o1oe
yEApdMMdHHCYm0Xees/NWNXmcxz3zbBpode8pl39f6R9WZOcONDtLyKCHfRKUVt3uffF9gsx7YVF
ICQWCfj19+B7v3GVzC1i/M3DvLSjEkmpzFQu51QH7gI/e+NPFd0BjWn8bgYpGmsaDP1vK4PKV1AO
ETu2WOLX+0m4kGk3XvYO2kQR3ripIC+IvKvDCBgFO4kqkTifJqCIkQhoYhjeYFbfnQabB+wGpRzX
BZuPbW6ZMLM6qglKjZHDwBEf1YwEGGHNOcdFVLXc9Yy5b3mV0gSUWozdGJVpHgS2a9ch1v7elNzF
g4naAYtomrx40rFiCUSXT73TDTsUte2bNmPikBgdOTmqzG1ITSloPMwuPXSlKp4AxDwd0a+OhPc0
5Na2ToBl7g5TGjWcSGBQeZ5KY14G8ggSefACDPlgxWJyrJ9OLoF608ocMZS0hyTy0yE5OYZRPptB
rX6Qqc+3I5no46jq7oA+bOsH0Nq4ioYinG4pK5K4Sj3nUbSWsckr4ElEDla784SkaCA10uYroKtz
Owoqnn6xiwKZUJ7zUD0kjFU36AU1kB01u/LRVS157myRPlToNPiixnYMdiZ1yH5SdsIOU2C0p8wq
A3h5L0+3VUf9R8lLUF6r0CitU2eW/MnDHMetbfjFz9pDhBipiSCJ7Lqt2oYp60nk01Cq506xclMU
orvxp2CMvaoqthSzQuOatV7wdaCBAvbCDJUGumQt1FIkqLywrWAVcCNiYwKo9VBtxoDEaOUAaVDx
6okfLthKowx2s4/ozceY1jGrP3nm8HHdSy1M+uF9fvYxWkDWmiZvUzo73jIFeMFLxaq4CL4OgxNP
ffqzFt9E6p2yBDFnB/ypdu1pu+i7zj9ACzJK0LKHbJiTXaq4KVgf94LFrLXRbOqCzMg6uG639css
rlAMAFDP+8oGLLkurB95ihm9GFiKl6GAYYgCfSpwXX7zQTM3ztps57D2a1++16BXiRpZbzu/TuOS
ZxHhw0oksqgMSFcEiHvx+NOzcGg6AxVXgOZqtAjfe0n/gatyI9kNQ71jZaVzQkJ30mjB+lfU/Cln
j5baAN9B16Nb3OAizsnWLMS2xigO2GJH+ebn+yG76e2VgH8hFMfM7PyEBvYOOB+07aVm6SZIBiOG
hAf0JvUGqrzDNJlAiGLBhjf0yVgbHl2KvDDYAmgVDHEDDE8L7rLUMKayh8i8zTcKhMypnQGW75iU
m26NV2UhkLTAGoXco4Wni6Pj0kuWtS53RkRezrcuVVGwNnW0pB/nAub9PTs0mEFb1CEE9J3IMZ3o
VndMJZ9LkN3jSViK+LqSzLdN1xEHk3aAjvyV39aOCz0dcN5oG9sw+dyot6x4T/2V3ODilv0Woc/I
ZKMxckNBxOAMsT+0cdvs/1eL0KN7lkyu8m1I6JuPUB764PUvKhxgk5jpOVANQJFDx31x0L8xUmrh
AZFnaPEBmUgt2siwrM/M5ieZdY9TBn5podbqYUv3yZlxx8AiiNktfbSXOiUmv0273cjWAoTAh1lt
Ea0Z2bRty5fBXGmAXdI+TLoREIYBmgwafql9ILPrW2d2VdR6EfW2nD6M4BZxyvXzWpICuhsLuFy4
r0g0XErpM7wyTQfnVbD7FiOeyRAJBy79v/c1OGgY/i1Hu0seJ53KqYnVAAHarINDO5WnGiFjycyV
QtGSkoMjPkT0M98kvYw4GA3IYDMcE9z/qQynE5BWDtd3bemqAqMRfmN+o+MVe7lrozRduG7Ub4w+
SDFsxoJYDHmyYTbKRn8halZ1JKGBs6MbcUUaWpYBmYOENsqHG8Z+gLbquozFHcOo+szAh+F1b/77
maEbrbIXpDCwnOGBml6U2CsdbIv7dSZA2680S3PZjUm7SVFDxjRV5AoVlWvkBAsQnrgsGBJFgzH+
h8L15Tr8PBdZTf15kM0Uh5ZRpGu8bhxjIyuMY1ar7lRMAqlQ7niVtUlDt3iehNm+1gocKkllDYfa
mdgn3gAvf/vf9/j827QL0E1hA2xBqEzDJHpWh2NtqJW7vNAnOK8fHEszbBFq95oHEWaROyoE5C2d
XDwNnWdLfFF2dqAg4+MMRafqB+fmo/SylVB2SYHOBOvkJmiEDtt8xMYnhbVTQbZj1hrR2Pztunc8
F2Ffnm031ZnFfQ9Tg8x867h9SJN2PwXZhgduGlGRAnTZf2i5++X6uS2p7rlc7cVQOg041UwsrTIe
RPkhjJuAv14XsWSD0bM689KCsBW8XJdLA3nCEAYJjg3jTwEemd69j5YR8/N1KYtndCZFU8AeUBu0
HiFF5d9DfuzXul4Wfx9eGaZ37qz89dg4MyKTz2Apa9xxab8Z6kTNFe1ePAgfeKCol2OoSc+SN2je
CQYbReC+Ab+dMUSjeJSTuZJ3XZYSBICfhdvF6+PyLJTKYB8UVjG2T7XaivGhoSuOfVEEEoVwHQj2
gNp9KSK1wk52CtZWjL/Clzu0yQP8qv0brToTo513OFX43QArEcXRcylmEA6u/2ZWK1XtReU9E6Nt
GClNZDOqFF0z46HiJxocewNEPpvryjt/7B+3/7cUVyv4KpKzqUwhxQ42U3Eym69AVCLWMRy21ho0
8uKK0NCH/8Blgyaay/MBGKU/OG3ebQrrlE8YVSnosWi+YyJxpRF5MQEADr7/kaSvykOiKITRxqrG
Tc93oX/r8XdrfM/YkbIaYdKxKx4rcDana4XBxf08k6xZU4lUQ9oxikHODH0CT1V3cvq3ob+ritMg
/nvrHdwSgLdmwE+03uk3t8Rop8/QLYlW1vsGRMnmQ6MiAyzcaz528WbNceyMRIB0wvz3MxOEoKKo
igQnlwOjvHWtSJEPmR2vq+KinTsTMqvPmRDqN11PChya4SWRNTwhZ3RdwHz/dV2fC03AkDHnNjjt
DU25rICMjbOZ8HbuxmwzpeWneiCblLd7FjQrb8IldT8Xp6lC2jlou+MQ1xdJVLrprm9+IQ2u9Ryv
LUs7HDNsOnBaQg4J/6myGwxfjSXSsYe+2F3fvyUtOF+QdkCkV57qOgjyUBsGBlqd7W21hiW+gHjh
AE5oHgGfM85/9ja3VQ806Nm8sm1q1EjN36ble+MegWbYF7dm9mS4EfDZcvdU2C+UbZJsJahe2tDz
L9AMvJlgxkp1+IKuui/HZ2Q2I2TXkQyKSJH/hVtEhQEXC8OYyLloUVBg0moKB9jffLy3je+i2jlr
6ZylYzsXMd+7s3tlNK20jVnEWFuPrAA1r5/sOoDoXdeOxaTnuRxNDymob3jPIKcje1L+0xtbjHim
9U/Hw5Aci7NxU5H7YY2Re8HgQk0cG7RigNf8gyBiAqMoAgJItRoRWdaH7AExDBBC63lIUBvsV+7A
wqW+EKddalnnZYlqFnIkafMgGIvdrthJtIAiglrZ0AV7eCFKU40JIVmo/DmckdW26ehN2vrb62e2
thpNNRppBM7YQYSs7ifrfbSew+mZ/UVchoUAyTsEgQeOSvP7QrnErye4qUE9ozjg5UfWrRzL0gvt
XIbeuGaBiYp1HB5qDMsY/b8xSUHJRKwvXVBHdiq2HRCgwOgDoLXx8fomLr2OL2RrfmUEXQfxFGSb
7ueCbxW9Kfmhzt8msW2z19Q7dM7zKI6Kx6756PgrFmTBWl1I1zSSOpnrigG7W6XuJjO/N+CfpVka
JbX5VvM1dJY1abpSkjIr6RzDAbfCcn64EoTbTEZmdYsa88q+zl+u+Ws8txHEzAOVLpqGLw2XU3Bb
hglW5o3izhPGyUSKS3XpgygypLuSLzVDCbyznhRN7kM3B2nC5+ufsGA6L75A8wR1FRrEolhtMaBi
EobKQuGtsQAeJNZGzhY39myx2iUBrk/VmwyL7XPvNjPSHXe9G4fIiNolptC+/83CkBSHhwXkvR45
mumUlQxw3htPHIF1ONUopu6vi1he0G8Rmm0pc5CmGwNEWKhUD0HE6YQUw4nKfUHfrota9AFzowam
tWcsdk0pTRTC88aDqLE8gIjRdG7BS+fa25w9cV+s3Lfl6w7INzTBzAR/OqgplEAo2yxhzkBO3KL3
r/bniv0UFaP8VHpt5KFv1PbTrZ+nm9Kyoxo02r33DS01KxHz4haffYl29bPMGtpJzhEmGjoVKHQY
RukwTtTEKlsxsGuitNM0bUU6P8OijQCEhj4aszoaN00fFfIHsFLW9nihrGeDRODfPdZiCV4Ak9zj
EDca7wMISXvMUs8AxikQgV6I/4BxhShfg99Y9IYh4JrAp448i95xZEy239cNhCY9jUbkKUKfP2J4
wKrX8H4X7cqZpPlLzkIyzxOYbnMhKUX+K8eEgjQiM1h5fywLAcILSLtD9C9pFiUP2456ZtVtVIfw
JOS7og13mblGbbG8a/+K0T0vbQdjogHEDJiuN2KWPABaSJGV3M6aFM3HhhhJzYaSYcfowRt/duSh
YHFK/ju7JSLJGRXn/+6Zo92oEH0vo4VxmA1cT3c02/ybIZl4Z7T4YUkn2163W2uL0uxWVXYhoQm2
LqE//XFL8hfABJTp7rqU+Wr+4UYJCl7z8D56ArS75AVtSLIR7+oyzZyty/00dsf8r0LJMynzWs9U
Oh9IhiYV2KIcZEl4wu1tEFwlYIVDo9L19Sxae+LiFT9XwjFScimpLqvcsWar5wcgF7JRKgJW6z8d
VIPcG+iQ/t9J00KAye0zZJqgEUPT3TqJbCPBW+ApSwsdfY4Jxkfl51FFSL1iAxeV42yZ2vXtqYvu
jjlb0YzPvMJwIJp62LQvbWdzfYXzD+n6ASwjMDPAc2ISQ9tPN5B9x3JcLRaiL6oDWW2dR6NtbCky
gObUxlVINsopD9fFLh0j4Pcwx4/+SsAga8ovcjcFNAGUvxvuSLXJmufUOqbVR8bHqCnWuCoXHwjn
4jQHVgNFS5oS4oIMIGjeXcCKqDYPifPgqdc831X9htG/0J1zmdrNkxyIl2UJmWkHAmL3yJoyGrw7
hAZm8BiudQgsPcDtGYQ/mCEHfRixy4sxDBhID70aiaD8FeMITrdvDeQ706hwTjOUNSAOhzAO0rXy
/S/W2T816Ldg/e4rkfgGh2CZsDmFXIT/1PxV4F1pgGEwFLgfjnEcOxr1Pkc/aRPXXr+XlbMHf3FE
SL9LeBGbzNn5xhpu9Lzoa9+maXcn2pQ5BrR7Qm7UTp6Y/7kYVm7QUnCElglQR6F9AnVeTUbTgDi2
GSHDyDCUNRJmRG2mJOrXZb9FQ9wdqGfVCnCOtXh/zoRqhklWwWQOKUeIFNSvxaD2QdbHHF27eV7v
MJu4kS76psUXbua3hffTodMn13otTSNygJDGgB/rOtOpSdj++r1eVsOzD9MMl+mn/SCBWrdxBgDS
Gu92f5ByX47fXC+PGAAz+KcA7WD98brcxYMGg9eMHAr+Nb3hghV4BKM9GfsxsIMXdAc7TFGqXqvG
LRsS1BNhs9B28UfGDp2iFTrvcKllM27AcLfBtPu2w+yYhxkd4FW+uFkdywCdpFO2srVLnnwuZf6P
aM2GuQr5LzLbsN6XN7kQR5B+rKjy8i7+FqHZEKZmXGuKwyPoygU7JUwIjTgy/n9zWL/FaDeGM/SV
lcjYbHI6xC0ptqXfbhWAm6+LWXRtZxum3REU6fqgnV1bmB+9aRfWTwTGn56KHpSRh35tenJt83TN
74BnUo84n9KKW/XJ90/+8P36ilZUQG80K4pEET4HqEb9Mjj3q2Hc4u8DFNLD7DSasXR0UsD7Ilyc
5iWw+655FuRw/fsXrRZYb4APhMEYQBBe+ihQxdRB2eKWdiY9KepHjlU8e/zFd/mh8ctbOayNUc+/
+IcDOJOo6YCofFMQGxL98eiD4B3dBsbBq78DoOL60hZP/0yQdvqKmCn6ACAoC+/71gPvJdqK1sB5
FleDjloMFc21et3VUDUZBfiQYQIUHExVDkdzBDxVZn42ATXcTebKeS1FoVaInh8QkaFHQB+Xcvs6
SeqqmRd1aN330Ip9guLBiu1e1AoAHCL4BD8KuvIutcKoE3Ci+Ni61C/jplNRUQp4T8xEpAeWNZFR
r7whFrfxt0C9rybrap5XCgJFvQ/tu6bZdvUPM3yx1mCO1gRp79bUCEFoKuaVGSCs6GJAmlH6YVsb
Mq1UrZZurhMANBvMfTNsxPz3swdY2pZEBKFEq5CN0V65tcla/X5JAgr36HmekaZxfy8lcEBJEsIw
qYISyGbiGCz4i6ZJtKDg+zHcBB5cXwsk3dZyJiuBBELlJlXoaoszRLKGWnE/i04cbS3Amgc4SPjH
IFvRySIRCvANxHoLSiSOf/jBSdIXar8VXpzRG7mW0ppVWDNDHoIFIDbh0QoHrilC0rRVNghQ2A/+
aw2Ikuqeu3s8ssIwQ3brPlwzFAvWCE991E8BDA7SOT1LadvAevMtAD2bopL7gQCzGE3rEn6pXKsL
L+gFAAocpHrx8kD/8HwHzjSvzHkuMZyKCU5i7kI+/jO55opyL67mTIRmxFkuYfk8iLBaEYE9OO7U
vVxDeFmwdSEwjMAdAmOH4WDtiHzRF07OIWRy8DZMMZiM5dAdCg3XHcWS9kEQXgpAyEYeQ3eyqVU5
LUbNZpChmwGMGKjYSHfvJBGQRBh6b8pPPHu+LnPpjJBwhLpjIB9Nz9ragJHBCyp74DGH1Y4l/FgG
zYpNXQr8sazfMrTk2eRlaN6nkEE5MAbAOutglpzNg3G7posnDGhNcdbtsvS/JzrRUQTsGoKuIvgP
3S4RxnMSqgbIfHdJ8iMfnus1+vFF1UBnGVqtcan+SFaYA5gxR5R5Nx1/EcSKUudbUBYws2/Xj2lJ
z8E6968czYhnLMeIVgc5Nd9QBzTqd1a3EuEvNUehhdv2kSdANy+6ki+vqxHk5QD2QWhfVT9ORcIP
CdA+mskBpYPppgfw3037xuTsVFvZEWRsX4gC9CGb0urp+mp/ZdQ1o4hPAWQqZmhQuNFzQJbLnMSi
A4DIyyEto5YE7Zuqs/QhKAf+bXQZpi0LxQPQM/gejWXLwruMZv7G6THPCG6ugh3w4/We0QCj/QLO
6TSErQrAIeendZRP00M6kw7nBh/2gBwUJ56l3asH9MoGfdJcmZGZevkDG1zvOwCGyXs32kj8gjr4
LSfK4nEGjK7HPKEWFLiJBrC4AZ3ULu7rfn5BJHwMwVIh811Nx/qnyowxjTDoYG5ToGI9WEwgkBFW
b9/YwN74i+YRbB/gyGYGTgKOncuTBHZQnZohtAXV91NpNXvTYKckTf/C+KJ0D+Am0GPiszX77g1p
5fNimqHrgnsOYJYRVeDIA8/jdXVYsotghELiCnXQEMA32nomYSkZVPMtIyArIH2JJNHoi1gEUjw3
aTtGU1rbG7u0VOQDPHxro9/k5fpHLARsBGnymTkb3hPlxMs9zZKBl8ATAk5kjfjaeS44jYD8LNXr
kI4rFnPBqlzI0gymm2TSHUfIMsgNafZe1n0Cp2UZGCvh9aIcpEQQ6iC+/oNrtJC4g1OKfc0zO3wc
bdQIPQOQUsQH+MHke+z1+h4uOBsApCEfBk3HVdJpINhAc8wnY10EFLfKQRukWnvZLxjKCxHzks9i
DtkBpm8EQPBGgS+tAAc2sca4k2vU8MtikFRCHAXfqYcEaR5a9Tirvtt8NBUmipPnwvhxfbcWwGZn
PLnfQjQ1qNLMa4tZDUTwK1GBGaGBfmbm0bJenXLvAReFS1Tx7no0Vq3pxsLTC8IRlQIpBV1o+mDh
lBklo79Qq/0W9G8H1VYAz7+j/o2fxS2G7K8vdiEMJkBwNzERCWpx7OrluVUS9L1jM6s8V8ekcPfW
MHxFGeC2TuXJddnGnNyj56i362J/gTVongZy58ZchPyY49DkKqObEcKgLwxwKWH9CmcEFM5qN5Hp
0IZW5IwY7i/yj9T7aYruORztKLOLd5jeuPIAGoPOE9Z8peB1d1t14IDKK225ktJdUjYk8BF6zlB5
GFW83JsSfb6m8LA3dpffKhTV63q4GYL361uxdALnUrSbk08h6zFzjcvZcnXnApIUuKchddrI9PPp
aLKWPlGT7NMgqTZ8UA/XxS/ZBvCDupibBUQJjPzlInmSGhgkwo0qhnbf2fWd4/3FYwFzXb9FaEFU
KYvK8edL65n5ozSrpyJTm7n/6/pKlo4L92aeK0Xs4ukYOe7Y0inoGd4kDUEHzbSz+XQk1bgiJli6
oTN9M95xGFt09B0TQSIb261BDpNZoo5KgqsDeAxPxWZFG28nM8/fhVIMz2HP5R0vSxqXwI3DPzLw
kVFu5t0YBWbW2lExdADxAUBxHZteY4ybJivoAyh4nU8Aj0AKFpzh93ZXZEOUmOZwSmQw3bhFUgHy
2i7SSJBEvHcJAcZWZlVd1PldflJtMz0SV/GXtiDTjUShPJYdn8Ior3xge9TgqEojh/Oi2CC0Rjst
wG/kN8crU7mt7bo+GMwicTpkyUOobAEPbwdqBxJWBuxaV+4dMZAistuwQTYoe2gkoKJNSyRHgyVH
Whv2MTC8rcUnZ8d4MO4mxQlq3GS8B8bwtHc9wz15Ai+TKCv7Gmx9jKIRb0DvPKDQXOcwTu30Nja+
VUUqKPiDMyG5HgESpEuiEQg+W8xyypehHKx9Lyr6xUhzC0AHuY+CpQFS4RUbuRgHhWCgtuBywHSr
P9ZsYrSsDPCIQmtccALfNL/rwdxxdJH+eUNdPAFQEuuHmBtDeGeFfcEAUzH+d7YbByXh31+huaUS
+UeuPHyFItNpoAHwmPr99Su0ZItCH5CgmC0EWb3OTq4QTreubGCVQwusdRme3TyFNeI7o6w/arPG
3Ft45P5aVnMpyAuB0Aq2Xxudw3qtiBAgRTotkiPMOtn5pjZS9IgyZB0P3FzLNS0FX+eytNRF1RdD
FUhsIw8EAF/6stoB1u2lK0Xz1BLjLzgNcGxna9M8XY57bvQ15GVTOUR52aFncjROYZ7/oFn5aQwy
HgPBg21NBrQUEajm5/VDXbKL+AFgxqCv0ENa6NLC1yPgY8oOH2AJiceQQ+ptMqqPxGjXmlGXLCOQ
vJBVQ9J4nuS9lOQOoi4QCMKVuck7K6XcEIEG3M5BodsDX4SJlvDGA+7J9QUuac+5WO1Ei5rXiTOn
1kQTzJnWPIhdihiBIYGzRhU9+yo9bjmXpZ0ma5rWKwxsJpD5opLhQPnh+mqWj+vfTdR5CjGSa7QF
5Gzy8M4HlLtStw39uC5j6Q6crUKH0gp7k0xJhx1L2c+8MSK8Q9B8kd53Qq6Mfq1J0owWUA0Apz3v
V4fZv3qUG1c9O+F2bFfCmBUd0Lm1YfWdcaiworBJt8G0qwmNpykW6hmgUiv+YG1Ns46cvXUY+qpk
R3FCZpVHPRmijANTcyvalff3ohxAnqHbGrOmrv4U6FPSOfZsFZ0ui2sWN94n7oZRYK1o3LIc5MCR
YsUzQNcGIUcAEvE5AYVEuOx/NgCpcr3tkPz8C62bi+X/T46mC02NgRQnwL5ZdrkjvjiZXvJWlOEN
HNoa5M/amrSwNq3E2JYBcsceST58JH+iFK0gbVOGkaqDp//dwjSFGDFAJVqFhRnQuiqNGp9uuf2S
ZGu+a8k/gynw3x3UTbk90rJ3IYgOLAr6YQuE1cgkb5MzbtqcPlQNB3y8WMnnrkmd9/pM3/EMyTzM
hsO+FjeqNGPun0AKG40W0FUqxJG7rKt213d08TqfLVTzJGamAhMkaXjnSzvG6y7Krf6ZMoEo2dh0
9drM/Zq2aB4k7xuJATiIK70xcpKjLwEsBmaZNXLERTkAdgcbFTqA/yDSUGPNrHFERt4n9W2WoEcF
o0QGMlo+W6P+XNzBM1HakiqfEgkEwblCg2juH384oLUDhANs0/h/0YxOkIlElRNQ74Cr0Zxib4eK
VwyGynPAdj3W/wRZeSNsG3hacI+NO6wYrKXKxrlAvcfZC4DzJ014FTysjyZ3b/y8vW1T88j6z6BT
vPc9P7IyqGll4pqUx+vKueih8Qy2wPRrEZQ4Lu+DGMoaVMI4xdLgcSEcYDF+JF6yEtUs6sqZFO0A
68qu+66AFHNGGe7l0cyKXU/x4PTqlQu++MBB+wfwrPCoRc5JsyshMg9NWkGW0W1tWcbUzhF8xzbQ
+xo3CtN4SJ3I/YspZoJkOZ7QQKycM9mX+2j3vqhKhTqRGJPd4CseWaD58o1uJY+zaL9+y9GJV8bM
UEllzEUcSkAg9hWJasX6SIb7IpEbr/nmEXd7XUXmw/kjTDwTqWWth9BmnuFAZIkDI1mM6FdWm1Z8
LSyGvM7K+a1J0xzrFPIZ8BYb6c4tlc+p8eSTT5n7nGFi112BQVjbTM2xKp/5LjMhy5diOxnxyHbd
hND+DWgvAvCOdHUCeU2i5l0pN+aOMki0xmLXeTIuSLpVkxWnuNnJUL2W+XDv92scmvPPXjtC7U5Y
GMeSYQ2xKRixKlGi8uStBJJLPaMEsR1AATH+jvqKtpk2C2BdcmRBc+OUybdGfO7aWyeNLftQ1Mgp
gEF3N01llBSPoZlFPjDNvdugPzocZLH55rrOLpq1s4/R9rnJq1aOJRYs/aeqH7ec3iJHvSJkcVfP
hGi7Wjqq8JTAiim9cZoBuCN/AWaH4qWNeSEX3fp/sN4FOKqyk8g2GthCS35v3SQyWQTQnJXTW9yv
M0GzAT8Li6jroEtaQBD6lqIag5ep82b5K7brTyEu0DtNJKBtJMvBC3MppMG8GkCxZkPiqo0h833d
u3jcWP/5WC7FaBYENejUoQ7OPrRtuWWhmWzHvCvj6xr2p0u7lKKpu4EGICDCYDHhZMdV8daUeSSS
D+V9/Rs5QN6ee49Rx9HkhAP3itJH7ON2oHIP3UNDAh45qtsDsm+NWftP84RFAesDnSPAZwSzwuUJ
2TOC8uAif99DDbLx2cEEbhBnAEUABjZe8ri1K4r35x26lKgdVpU5Pk1LE/7Mn+7wxok6kj5e38FF
tfsFxueD8MYjmm7LYKgDcKDjEjnlB2PKfcf4S7JPKFkDvPkzTgUplYt+xrl3G6UgLZgquTEN1uii
/kDrG0B4yQ5tFsiMiy+o7Vxf1J9uEqJAFxV6wJ7ybVszcJMp2r4fPFhb66Zp3i3/xSqOYEgeHVij
lQ1cCKkuhWmGLjfttDYmCLPL2HI/OR7AM/LIDHeywXTFc5NspzXiqMWtPFufdmijAh16nvsIw0sZ
OX0eTcDZRvwhk8MqZOjSXjo+plsICiG+rzMVoc0hkbUR4NjqaDCcaCBIzUsBCBcZ981t9X796BYi
/rmP8rc8TedZHri8CCCP0dfOjUrzruJf8cLYkPqTMUbDsAv7TUtWDNbS3Ub2Fo17iE5RqdSUc+CD
kdES4HqIMJICoPIEtD9bKyMR5QfbfA3d4/V1Lt07QJcBLhkYJOh7mz/ozKeA72Oio4DADkPazdeg
fhuS79dFLJS3XfNMhp5gFJ7N7a4x5hp68zyxKe77f8Df/dWdMxej9WBx95Z7YLoP1V5gNopO7+gz
XHE4C11Pl1+hmc2izDN8BlaqFN9w70Mk7LEa6p2VsE0OVjyVIlw+GUa+b2QPfPFypYlm6bKc74Km
ULS2vAqDQXMcS7aC82hy3yfr5BUPwbCSm1zSonNRmjuqkTAUQYulmshPN7yJ0iB2+u9Ou0NAR9tD
IP/G+JxL1Cxd7TlF0E6QSMeXQuyB/J3WVWSAG6KTr22QbjNz05j/PTd+eaSayRsaOL1pljoErzUy
bu6aX1/bSM3AhZXlte1M7NKyKYsASwpaUBm1LD9Jp946TvLG0L05Me/p+pVZMnbn26mZAaNNOEdL
L8yAIyNveHZpFwUdkKWzH0VxzP/7y3/eR7zDAwvNwmgTujQCUyeKFnNheHlUP1Un8eCPGIkr6/X6
qpZtzW8xmpKgIi2tYL4B3VQcknb85Hbu1rTFSgS7FPSdr0bTCsBApGbrQIzZPjE1O6W5KrwJCv9w
fT3/H5Pye0GaejgiGQvgcqNVDAn5oey2Xv7uT7Ed7B2FqbDd/Ez0NlMWo8i7Elos+idggWM0Ay1q
M8PM5ZmFQ2vVk5sCdLL01I+KusPep1NxRP07RJWxSuSTwd32fZKuiGXT1zcuqrnbpqiM3fVtWDRs
KDoDtAsQWODsvfwSI+OUhhRfYpg/wBalmh03bmskwsy1eGpNkqZAc4NWkVWQFJJ0Uwdbxl9q83Mq
sm3N6Yq/WLz6Z6vStChFEsDteYZcZrnDHBRmzIU7onmIR5WXY+T83crfru/jYgSHvsN/N1JTJ3hn
I5h8qJMX7EHGaPRbE2QBhb9Jmlj2j2TEG71f06P5dC6zDrj7Z0I1U0NEkvcg6ACeFX8M0A1oerdl
+15O1ra10h1rOgwnIO3yiDbXhtzQtQ7ItSOdLeFZ/OGUfp8HDba5ArFzVrzMIDF4xrjuNshXKoO/
xp+vLVWLdZLBkzltsdSg6eNcTZAJYVPxKqi/aciXygFBBle3nUf3wva/BOBGMAGsLQd1MuVPA43z
sJ3H0vxGrGyDGszeGYx9kSdPoiluu7belGSNNfVXJvTPj57xChGcgfFH00PhjMCv7cC45FknOLyN
An+Mmx2m4g7XHKymIZqb5fAEsmJfvShy45vvQb8GRbDoj8Dg9z8foSmJJSbZ4KCAbm/44JNRX/E4
zUEEM8a9KYCB2sZD7wUrqrnoLs6EaseV2xWtywxCaRM5AitHTZKvMcRhtmjxAvy7Nv053YPgPpQe
xPCeBsDuKcWIUX1/QlN8ZoG5qxleQcJqPVmZYmoTqKy7afs8a6OiyvsfrlW4bkSTkXyY4J69BYA9
+WR2VdhFKSPu+DgNSfelllScLNkmGGoLvPYJwEL9bgQJWbazFSVxTfBy6vLB6KOOc9JHGcBywfwS
luImLbzugAYS57YOBDJLwrAeByCpPtdNnyPhBOasQ5Lx8L1qVXJDmxQN6LVK+njsObJ2jpruWEDK
fWEMZN+ytt62iUc3yJAnn6qiDWIkyJp4xIjfa2N4eGn4JM1vSjQG3YMVPfgHiH/hp6qfeB+1QWhj
TL+Wgb9LPJfdONlAd14SmDFDpyc4AzG9r3jrfMk72j/UrZVXMcGMOipoE4unrspejEL6UZlV4UNX
yjGIHLcBYJ8/TdYBLNUeQ+/j6H8zsW23mUjnyd2gN9FETDj4lgXJhkNIUDBDx1oAqNOZ2KYnpHkL
Jzm+gGFAPITDkN23GMW8CSW1jv+Hs+9sbltJuv5FqEIOX2cQCEaRVLK+oBQs5Jzx658zvLV1RZCv
8O7aEm3v9bon9HTu0yV6cKyk7/jvsBS7Y55X/B/MuTJcTLnAv+jpVWoXo4ZLn0ahcSuE0dd+DJw2
oED6kom4uv4E3IhmF5SjWgD2ks++PIzosTHdqfWoj7qKlaCnRQp1l1Tyuo1GQSVi0BiZHesjekAr
z1MARefF7UAQyBZHokeicBqH2j/KnhiwXo/E29cYs/UA9w+DXdVST9+0yvdqkkd+EeLgK04HFLdm
rHg5kx94L27WGEDL7Qy1YWA1vB5ZwCAYv9ValWk+Yai887t2uqsPMcVTVgEQjUaNmZYfE3AzADsw
KbjJZdKM5U6VJ93y2v49jfTPuGq3WoZVK/no/k75vqljIIhyKUYDgsW1jghLCTOVhhRth0Jte1Id
01w3MIC3lO1K6nz0jHIQx0iFEz4B1AQnwD/P82zBf7srJ36sYq6dmyrXeYSsKcLJewCbOTLnTqlT
Rr35+37vqsQfhGbCtgPWL4e4OOC4y7YlWRt3pIi8rcJzf9pQJ920NBHxruGBimyJ1WvpOqKK1wfM
JbEBeKUIeKf9RhIuAD6VdhYgkhofFqPZDbtIs/77XbJREmy6H77nbRYy2mzaZARNvvpg89965UXF
QEa9fVGWkuD394cABwbE68AMmvs3foARYqjEwDgi/tEfAEuxUZIdhK2po2pLk+0Qk4MEYWGD99QX
kJlRhoyJCcLN3OvOCP2iazKMl5gyogC4NmhCq4DX8/s53iWDolkAS/AgNK9D8tsxLTsPRk0+raoY
0pvbic337zSYXT23QZQfNGZ2N1wKyZBE0PC1orSFCu3fJWa4LRzYvQf2kwrb6Q9T0BtHqS0FUOn6
CmCBJcbqxrQXzWrwF2z7+wwhwddFtgtR+3kHXKhmRcRxIKX0lTX1CukhRPVyomWdu0rZqCRD+CKo
dBNzkJae2+VK/j1OJN505AgAhI+ImyqgnXp2nICPzzGKOU2pHZ3TXUH2dLU5bsxvw1wt1e9cxPK/
tHRRAOoX2vZRbA97FEO2Z0bUoHF5X4ZQlYXZ09rC+HBzMDnCEVS4WDkNTIy1piq+4STSxhpobwrU
IxHhSUE5syeepZmK2S7cwAVH7WZdooLsDpr9hZskBpf4fM/pRk9Ki62rMzsTVd+0xrom8u+6NBpS
GJd0tHvzn1XFZkZ906OaqdNiQfLe4BjBlebRJoVmZiAo3ZbLCD0UMYI+A9FHN0yI4JuVQSCj1HNt
C3tvxaUblbQ4oaeAnL+WDkWcv4A5+Zkz1PFRl2POx0C4gGBckHjUNZq5b4ecwpqUgLNKQtezi9Vn
RxOSEXDOSL6BlUCXciRAhZs9eWBvs7psEeYLYq1wrK8fY5lOdSeVkUpM09yY5s7c7PA7m33ZNrFd
lxD8srNtG78jLnEa4joOOTn4+M8P+MrZBzkRB//Zxa8n/D38XYv9d3xQ9kXxw2QflBKTHo/mCl+b
FWiZ7APfFF/sr7C/yv5gfm2ej8+br01hFvjTZoOvrw37v2CdmwWOuLQ2XvEp+op5HnVG4AZJFIz5
lShBxg9JqhOF5OTtH+aUDo2pkdEKSeh0NsrVzZT+7e2S6pLlnad14vSbnrTkuTB58v2lU9/WzHHN
LaxNuGEXvBw23QQT/nhgwakzgZmIQ5XmXBLQzWtKYuKzo/58oRY9LtSF3iCe4o0CIkEGO6ho8Aat
a24IgNXgKZkRUNGpTFy642xrMyG4j98VzQWB//q4rwnNRGMviUM8hh7QfUl6EVlAMgV3q5aEP0nY
JPtO8XPz+mruDGt3sIk7sI07D58y2cqkNBWrsBTrkzzATCXI3JAXxzrT1fHra7M0e+tGkTCXHOji
EgqZMOcZR3R9MO2AXnCxRvCp+Ixkiu41eGTdenztP4Y/yYKmv7kFsB940UABBy4dFzG7byDPCN3E
5QF9tT9s9+/Dp7U/+4ui+bZGhNXuYMAXsk8YwKzdZNq4QmqDKQ3ps0Jw14RscbqEWqsFrrrkdH9e
NtsP7COM+8JsZYbee314oicmuQj3hkK87OzX3T8/bEiVHYQL+/pHUDBhwSSGw+SHi/+dfV9+WBax
MrLdUoiN4+r7uDI3RwiHr+fV73x5oxiwVMxAV9m4ItZDy8/UaFo2iuzlLSYv0ppC6IUXiUVXS92R
l1zY7EyAKoZ2UOAjISYx19d8n6dxOuLwmTSDrMWmLbLwyu7dMKDqBAT+MFQINsHMw6gkI03LEJMX
Y7LZPG/M3ZvtvOD5vFgLVywwz+FmOz8ozcQnn/mCZwSgtNntcG2QTf/DxaDPWIBlj8nImH5+zUNh
buRRHU6MgGm+7uy/xAE70NWCrL0FKgAD/KQz24jQpXkQ56Cze3v7eHx89GGmPELwMGNlwu/xJ5C2
thZdnb8Lev4+94T9/B7JSAL2y0LK7VLjOj9alBWgVkKHQBbnYI8V2hIxp1MAp7Dn4h6gkqEjoShX
KyjK34/5NnR62f6/xJgq+mGb9xq0oFIyYlD/UPwnaHlsdcUU9O+kblQAe2qA8NYB935RNjNnlEdY
ZGwMDDllVgezNlz27Nn7ZybAxRxYonn/LH/QFK+35xvx0NZlA5ooLyf4AOQdPp+x2xgW6F/nxXnY
Pmy31sIl3kZ3Z5udKda27MSAj0EYEjAntv3o/KH7JaFy973/PNKZoNV8QSyqkG3P3GnEgPR8cMCp
T0tscpsQm21npqHUMKkENJuC0Ktpuw48mwXuuPFnLtyhwkRnrpN+U9AuRXnGxeM/N7XRyCvmjlum
DeVfWJ8XUUlX7A0s1Lvef/4/yM6efyx5aToJIMv4IyavLX19RrMs1MFIG5P5L7AI7ROBpmRWRwOr
gzgvAHu9+FQJgUOJnzj/BcV0wSm7kQI/FjZTTDoGEE+Ac/jntYCJzN3lAw+HPR6mUaEq2WNlH/jE
jy1+vTymi/GN08IzXnjD7L38sqp5ATRXemXLX62KrQwL+kd7s1WwtTAnwLpo0qUVSIyl5ysAvgCq
r4B2ATtmdi55biSKXKG1kxG++CnMVWFeyAt2v6drJibNo71k1FziVleE0U6qAGLDgG+LMspLuuGH
pGyijIsCXYJCysnBJz5JaUo78he/m8iAT59ZUxbWQLAUZ/tAT+7JcS0LS/r+Pn7B4nJtyB44ORv4
Qsfn581x1ZJvH77416L9ehNrFGEHAHkH+LMw71F5dC34Sk5VopbjYwwQI9Or910TaTV9JB++m7vR
qSCVEz+OZv+xNOziVqGgUcLAbHBUHKCFHgHAa8Jcgj75AQ2qTHsdoE8fH5lKwRmcRwKrarV0L7eG
FWwqmJogB1wSoJLMCHqB3KBZVOSI6kyf4Spx7Wn1V3K4dfEc0g9M2aAqQRqDAp5qyW5nQvyKJZg5
ByUNawsYijBSrvfaq4HKqZ0G0k+i89qZ8XPi9r0jOLGbOfWqXJAJN36hOKM3U9ZlprS8WIBeZwtn
4bV7Fekppl5tig/bfituNZN3tIUn//8girp4dFiwCAob6PCD7yu55aLeB9EkoZpvvoXHadutPmvM
LvnONpCANvIsT+WSgTn3gf/Z679kZ9ZC6BkhJkCBrCHS8XRMv3kKsGka8pv+z8topu4TClkWy+iZ
9Li5UVwqAlfA6kDj8fVmWx5vZmKbnQxSrpVP0RkdfVd+N+bjQ5SQ8RDgjBE8ItETv1Gt36XrjdN5
2fMP6jNrpTTqqZQBuE1GhUyofXiGwgEylWdxjviyBDl8aS663SvSA/B1RcSxZ9ybpyEKTQBJRKJt
+V0+ixBnyUZ1BWc45a/DGihatMTkQbIkIu4ShmGLhwMHAtHnGeE69rq24EA4TS2UQljooCmdbKOc
EtJvR1u3jWO/GpzIWox+MV6db/kn5ZlU5DTPEz2ZXS/2RsR1YcsPDSH+tvZNlejkqV5lzlFylYel
u7202F6RBsIHpmsrGOeIoBOwtq45q8NcIUCip4jpDAhw+ivjIBG0DZmeDdhDO9zEVrNJjzL1EaoF
pPnzQ+8ATx7SKyPpQ30AD2w8S97vJyejuSsS33xKFnwukW1/vsbLK4efior3mwrqqa4TKW8xQtFU
nweiWRhOakn7twI2EAr/nGYbrjuaugGJ9soxORluakIMONxjbinuwmO4MTUwPACCHcXcrPIeXuD1
gRloHeDzQg7oYGsiCWsiWp5ZWLXvjCLhcIbT1wLFG3E+ozjjDt9A6VWCaSS04uzwmUPZIS1ptvG3
JZ6D/Kn8f8SlmXKanfjVJmfWTIPJNCjDBsl2nXG7IgXBvwYdKP8aphiORYTURGOU8/tGb70iGTOB
oZwNCUer4Mavj1bi1KnLBjWgnVnufaIRfa0d0hMgCGhvR9+qiUIDRKbjbbb/lqye7BPKE32fkvee
+B+/L+Y2AjNbzEypIU1fK02OqdQj4oEKa3GTRwJQyS1mnn00lmcDAqWkOTIDIlFz4v3XxUMz+rNb
R7OAWNYTDmNELDIl9b6yRSt5BIDMqVkJq8l5AtSAnRAMWDGbPXC61u0qo8ZCbeOtUMQydKANIRuO
mMdNS0Hlw+gMGwSims9aIR3Kw91w41u6G3xMe/6gOD5NA8syXGHpobHbnvHgFeUbbkD9RNmBcm3l
Cele5e/WmQ41QZGMsuPeym0d4pUvCcRbuw3mmiAAhQZBbkyznTMhP3ZqxGFYGY22khm5qdVbhoWr
52BIS0707T9qu06nwDcyh8+Wtg35nfHuvILrBcwYLzTUVPLQX8xcP5tbTSERtvp3s3390u1xPZj+
ZtjI36IlE5RdZZv4UQbKEuXX+wbpRI8AqHtpRTfqCUfCjFg08eFdavxsRUkyFXHbwc4KJNpb6Ijn
Eoji/n0iutlgUiQZ7Yg8x4+wRHz6xWNW6sIKbswftgAGkwvMOrDgxVv+YevJ+sDFmoIFdCGeIJMB
8sF/6Mmi7XEr964JzXZaylGSiBi4SZVzstUwaYGUCSk2oZvSF/FTtHWDeAva7TYkM9vcTKHEaQac
YRU0kYB45Nc8lf+0OM+/+iGkFSJ66Ue2RPLeeQLDBl0tsHKYkXUtaLWm5IqOh6msvg0H9LeUSCtB
33cr39EM5D8ny+rNEVyVmkvMdEeuCpIC7wT9UOwy1Zlq0dVqEEK9SWi8iloynDPboKi1s2qgnFIO
aWHj76TSaefbw0TqzVLO8+5x/6A/9xv4KCwkeQB9DHE6aq5aQZ3q5kRzp7fciRX9CfT8+5O+I0Sv
9jyvPQmHLmoDmbkmOUE5PYnX2isGDX/EtPwcsHkzsAbLeyl2S5blbSsM3izAimCsoPNMgTi7vukm
FNFuMvnIF22lr8qeXtO17Eq7CirNQh1KRtrV73u9Iz+vKM7PN2pqPCJUw1F+pPJbvhrM6DDu/FO3
Ski6GyikN82OvB0+YdiTtl6clnITYbje8fyss0jw+FAF/cDlDsbZh+9bPkdmvNUfR9+aVlpMMlo+
ivuJW5BSty7pjDSTLj/E1CAEcexJbOtOt+WjFXw1Gv4dDdKia/3Qm8Na3MCLMKXH38/8ggZxrSqB
YAvHUEP6HJMu5u858VqVE5MqprITvsjQTdjjNt9JcJU2nIWhMa6xHUwZQhvlH+ZEvMdXYBm7wzp8
9F7LL3mBB+68MayHIQSzOdOw2WciDTA4k6IkqJvzjvJJsPO1b3UGqipEG/aCHZtFT+iSl3CbrZRF
WOVIiiIehiTFJSj94/QrgBIKnZHFVDoDL3t0FJR2yH9yx9hPEGXP9RYIfQtG2m2gm9EUgV+EgABK
OS7P7wfNyAs0oR7KGMKkM/mnISQdkVHYohMw+FY/8JCi3KaxkaFfYrZbrwCkAWLHpnKwySYz+zDP
YhlYxDhjxFZIuPIt8Y+3bW3DQRf9CQ32Cy1eN7UiyPpjmBdAW5Glxa3q4jVzS3IyVH3MMVsYssSu
Xhv3gNFKOlWd6EE1NRrATX5t1ioxnOI7owU1njDFBxVG4VKl221AAmtBxw3ingzr9waGrY5qqRai
y1pEilZQxSfZCuXpGHpxCD9+f1y3OYYZsZkIzSvA2OcpiAWoQF9VX+k6phqVP3kzsgZnCcn4LkvB
5obhidAHMoyztyPzZel7HISIeKxggSbuR0j9HdqxUrhB4oNn1y5QJPW9f1jqq7m1Ctip/kt5xlFG
NQW+pwYxrRIbcP3f/pb/rJ4jR1vwKS4t/TNxdUVodqKZEYdeFYAQ8CaMc/5sTw5iaLCvZaJ+pTvl
BN+CVnvgI6r76mlpyvkdbYx9ohSMdZ5h6uYc7LLWuEqUC1zoLj81B/1BLhDxKKnkUYP6NHrLH8ZN
76qI470ssBI7wZuN/6A8e0OKEeRGwFipedUVcuAmIjiqKWkk/8RQjtGuSGjWm/AjcrqMLjpU7F//
jTqTKD+EVchhKl2AbAEtn1Hw6K8OAgD+nnuzWHNOaC8aWvcEFOoJ4C/AxETgfcZOnZQA4qqBbFSP
6Tv8+f204lD519roaGxp8b4EsXlXAfwkOGOrOFF0X0xBsKcCJlc+TKuHboNeiQfJQVCW3y6K4Fu/
CPsCZrsMrwiZF35GMEpSRe1SqF3vGB1Q9Q8x1K0xYUy0pC/vtMA7zPWY354KVF5WdYDpBXN5P6q5
PIgR5H1LMYggSGm7z2wgAVqlqR5aF3Nwv8PH9qwvqbhbl0iEevuX7myT3aQFXBGCbobys33zgIzG
sI7IF78VEQMSIOcXk0T3nskPkvMOGa/3mjgwcK6JO22ljWSW1NgbtLBCt/7kP0WibceVgld7mha0
3D3L5edu57AQUd3LNSY1xDR+NrbycTAN24O93P9pNp6drLvTSJZosgO8vVgMIDBYQZU4F/hCq4aD
krQxnV77fUnjbfwwrSUaLgkfpjhu6DBDAXU4bJjXzLftIi1Wggh0akS3pzNC+Xa4Ll6ywvLRjbYZ
3fIcPWHwESw293fenRUgg12hQi/VXZqEIosb9K3UM8QpawbYKrR3wlNiKjaAFFbqs425RLTbqa+h
HYCpdLvePo2kXtHfF3DPMr9awGzvgxLquepjAYO5QwHyZ7ip3L/xVnWjvYSgrZqR9RL21yLNmfyT
xHBo1LKH/NsFHUGKyjhEtuqEx+xF2SGuyDnoIBesELWaC7tl2aD5TWsMahjzENiM3dmTlVVfqTm2
21Jj8UpLNdMt91dZ94/tZjFkck+rIAwOwQuocPj1s9RUPMDFHMsJ9sq66igAuU3xq9JpB4vXb4gQ
mZW9sL17klDTMNoJ1ijGds0N/b4qhFHUpJieEoMoB8Tf/9SkyVb8RjqmZmWJJxBfLT3Tu2YD6ttR
+gUoHEyfmp1qJsfBFOZMvRwNW3by07RiMKJuY21HU4NVTLaAyEFX8pK5dGe/moTSPJbRVWETzqI1
xdClMR+hhS6F3ky+im14GtePHLJiw0qxK0SntDXc24NIsr1vc5sj8zqWbJcLlWumQqgICWXM5YPN
hJ43MN0P60EFtgI/dCqLJICN3TcRAXqztLy32hktNKOR5524lmzFgrycyEsKNujWvtkgfcVFBJhp
757l02A3OkvYlnfcAaA+M27HmDMVMCYzswpDRTiACXAQL8+FaPlP0gf/ZzRFdSf78AMXuO9WXKNA
XUeiArNYEYqcJ9e1lBsrL1dZuK5+bt+B7f4hmcFXjj5EVMtXKIv+AgD9S7PTN0vj8O4kwjBNi4GG
AlEQq1CZiP9xBwiBGiVapGK6wSUgZod0gDOuK7dGPN6g3FNIERfdAlZ8z71VJLcKJ9oiRo5GSstf
EDI3DRXYOwoUgaiIhgqMz5tXcgg1i7R4WIt0eAup9FpbZ4S2nNZ6/GSlHeHpM60tBO9ZzBa4UbIZ
bguSrPOzb0+WZGkPmaNbC3dz+1J+rglVmtfnw4+C3/cs9tNjmA7pLYDnWM1HwpOH0SxQqR3iJDbc
akngXhport8GwpkM7hS4Sygrnk+THEr0uOVGmNDqNX6XaZWhHKt7RhOp7W+lPSl7KpPgfd3irOo1
Rr19f/Nvi/EPJgZuFqFhkBDYE3iTczExAnxKH9oooQKGi6Bn29HX/DvC1/Fz7iSbLKDTevgealsk
C6d+a+ijPZNljyGUEcuel8RGmRRqeoPUdb4XNqmDAVomz6EkTUG7Otp5pogMC62Rd4KM1yTnulXQ
WkCIgKToZG54esxcH508L6yrqPjGXTvBXjgKbxI6iio0H339vuP75A3W4cQg0W5GHVaZXsrJ1CM/
cOAD6p8YMiQOem9Y0z6koes/Gg5wsHqTRXa9fe7+D1F0HMCPFcykscbxKTdEmAU92IKtnIPHABMw
THldOsWmjFClQbU19f/wrxUxljXwrc4HmCOcOmhZCZVGGnuHP+RQGAB5UKywf27l7fJ3ribDSa4s
zNc1FfRDk3Qxjn1rvIIiaql4DPEBo12SZj8opsI49bWAC+eP6lFwYVCJx/pvihqFlXpuNJN78lDv
RoEjay5KlXsPC+8bRjOb5YPStevdBik7AVlJYDhnr2C4Q9DZgAQx/cbERZt8hJkRNP9YdKDv7tnA
DB54mQxAbmZwyMUoTYHE9pxuNLt7xYg3wmNgRUTGh4zUD4qjnlvzHe3dS+byvftFZ6TKdBz2Oy+n
zJTQ1/MA+S+MZbIGIvnEQ7x+clo7/kJkIl683iWCM8GtYqqcz2cgGG3b78z11t2m8QmmuU/fPAZl
kKVQl3iPoIYuMwTNYbjelPHLudFWRikijwnoLVs7GyTE4BWiBuRhS15eJkpQWm+pZLXcjXnrUMOK
+0F6dq1R2gPedQBp6dCmZn3iKLdH3svxd8yXL92CWmSw/HNvZk/y1kdFye/S644he7WA+UTvTAc+
9sQJCdXfhLO/z58FEwo6Ov/l3uoH4bjGqHJS7ZYS63cCm2BhNudUQj0LS+ZeP6Pc7z0/85A6Rhy1
REvVN3cIkcou7Gwjwt3dalYP6pOl7oP1YtUO+8fnyhEAzBixB6QQuMCzQxf6vNbL2k8pupk6g2DP
23iH2QmxG5uR0/rk9zO+pyFgi6LbSAVCOaaczSy1VE2qDpFcTDajk41IAvXX/t9qFbz4x+IDrC2d
9IKIXyJkB+QWSqcyN375fQ13YhlwGWR0U6LXCRM+5wgKUqgAzkTHGsY1/1f+U7IEL7rVaPyo0HYD
pAoLwyiXmqrvcReMQoQXMN2N9TLOvJUg4pqME1EyNNijJb57b6I1wSJMc9v/m+1RlXkwEGt1o+OS
ELmNGskGUl/QSpDSmCkxu+LK8yepZIld5CT4kVQaUV1/C7R2feFy72xRQe5cVWFoIeOEoM01JzdJ
JpRJU8LgGYnyiGSfyT+na2+r7YCGiUj9Lv3KaLpJ1ouG5i0bgzKMDlaxB597HnEUPMzikiskkiNX
fPPe0aS4RZ3k2UAyzzPz1w4Pd9X3qPxfpwd5H/xdlJu3h4x5tAgiARreQIDhJjTHpfDAZGj+cl8f
eTQOPxkoUOqdr2SnmDtM/glMzXkRVsR3AXaOZsgC2ciM6kjwo799MVJ4q5phd2oIcsD0hOE5Bw8u
MI/VkHOo5qgFBYiSVb4FPG2x8Va+iEQUgoSZAyG39LRuTV5Y+kirGyzLibTYjAPCtEClDEBuqHhs
n8HcloTpfSbvTuvcxhRP/rFeLTzmW2OADdXGbEsUsKMIcl5O3vV9iYlbXkJHB0nthIg0P2mb5OA9
oDTrO/NJHBIRZSOcuVTyfEdXMtIMqwONDQCEmm1WluLGi2MIbuGsnOW1bHFW9CEfP5R9h4A3jV30
iberMSWwfCUK0DCnX5KnlwLna/l9vYaZvRvxISCTDKxB+ZRQA+RBXbNMaygSPrDaD3Up6n2Hz6/2
zJT4D3szCJOgiwLoi8Btdzm6aUxvi7luMBbWGRGOnDO+tKiPeZYemz8LN31rH1xvdSZAOYzGS2QR
W61ega7nhrrZvaDNGMhL7KJpc4rtJea684xQWM6zqR1IqSJ3f73bBnO0qzEEO1cAa/Dc4mNCR1pJ
MEuA+AeFFjv+NHDoUFvY6Z1XdEWWXcKPQ444KUIPrI4yJAf27WqwfUKqzUDb1/JcbhbTjrc2H8oC
/t3lXGwLXDlMpQgjsya+gzo67A9pmz3eTURSx4M+fsU4CDM4naV1RZPIZEjx0ZLyuMdZP1fBVvlj
0/nQFo0X4KwnxE1IvMM0UBqcDeuv6AJsCA0wRUnazWZYYqv7h40SOpU5UcY8HYdxAnpcYY4yGk46
U1m1+5Ry7yk8No+wcOmiCXT3ybLRv/8hONPHLRpGxVpgMtIREttzhkf/iAL+iQpofPlfyuhwu4A5
Yd4SjxaJGQ+3AIT1Rw8CsqXDZ4N7TIlmg4mJeA5R11UcB7o0vupOxvGa5oyB9Qxo76qPpzrY8ne8
6S0Ukjn5NtmXLkoRbMVdUnjszOZi8OcmZ2eaKE2lah0I8o5/Sp/CbewOVkH50+8v8y6P/nuWF+v2
B48qRRiofQUyna3ZbURqW8F2ugWWXKIy0ytRFoyCVLLT+5xM/+htxRzqS3J/38vCkV2024+9ICXs
NUkPKtHWcwD08lKbGKBnL0mXO0HoK1645MB+0GkFufGjAXTkowBh1mwqC4Dhr6j8Of6+oTtcdzFw
UYyNKDxKKGcKwhOMpgg6HQlDAV6UXtD020CRai2xrhztjdup59jMV79TvWMFgCoDRIMZoCMoMLst
FncOwtJDUsnKHhF6pqkdIfhmbBO3VlGXn62k7FlzCnrsiYHotLFddOJurxI999iyoWDQvIZ23GvR
ydeigXk6KYwAkp7iZ6EjvhUJFIYACdeh4wEhREIBx66zfDs9Y4Dr70dwx6G6ps/W9+OKy2QSa0NC
pW67nmzBTGz5j7AfbZEkT/ruS3PevxYI3srsK4Lzd9jyUwWsOxD03hSB9MDSfu42AjEsZdci8PeN
vMrSHm/tTDaxHa4yj0QDq4653mPEj1ylDLjmyuTO0UO5786RZqpbYOt0ZHKMN4HGZulRSVmUOnfC
6MAYwfVi+DlCm4inX9Pu0rIM/KZFWPHcwXDfvuZUm1A0KgP+YN9tQsAiKQhIlWb7kH4Elg4WRGxI
WjqC2ywClsHcG8AdY8ynPotuSr035HoDR9LwbKUl4m6kHymFPyk+GJkpHUs33CKs6i5J3TsREkQY
ob5gghmAPZyndzpDqYK+QFC3RYZeWxnnv2i8+cQRVDDHUHzm8Kt+Y6yK194wlzTLPeYG1A6QFgEW
hlngc/kVlakucAYOP3w3HjF8QCXTVjXhavqIzMBK6tBpo9tL1XW3fbksJoOmYMQamc8+J6u2gw9c
SQQ59c4cLXkXmKIrmdlmtBOTlWXrZoDCUZJnmN1oZo75vqa6tdBtf6cm/XoRM2s/1AqlkvmROVdw
JPGyPoyNZ9a7EF3Jxk4n5Vf8dyuS+FCY+oKqvWzwWqVf055zW1npQHsFbTAc0AHltzekV/98Kmv9
ANOQqEd0t72lx/yx2U8faghQeCpY3vuCpLl1Oq5XMROtGLaSSaqIVaAk7E+JcX0DKT7Sp233zH3r
K/nUxMjY/U5TvCNq0LqLfnk8N9iJlwKKH+JUCkMMTp14hFEwQORQYna30wAqTjs8Rhr55EnwrT6+
VIQzaGUB99JEghVVci14UN23m2ipfPtOWSIiweB81KsJqLzUZuJdbRQtDjw5hVPfA9CTDFvdtWIn
dtBzBFQVtH9y4IeeTC154pzFPpDbKwB5hEjxIDDUCeLnWvrJYTeqqaDiySubuDdRwWZ3ZDiGu+nY
JKTk7HdxsXX7TlUvi34jtYGg6J1ayKlQ8kYpFWAGkJq0a2Rxm4hgaBEc3RYlmQeg5KGAulhJAKOr
RqSZU4rqV8xThz242Ed+axBeL0a8PoF4wnTPpMZiIHVRwRd18BJ8SLrmIbJx//yrdkItLGD5Qrpf
ULV3zJtr2jO91+pZKMQZaHev8fe4NgXfKon80P751L8mZ4CT1qz6raqR6Kg5OXPGF93hWy/8egkz
KdSi+6io2F3klnGWXjt0D0g7xUFzOR0sbncUj8USUsBtBSNiWKiYwIg2hKkR2bs+8RYFRL1f5Qjt
NM7IWg3rHUTvoa6t+GFYInZnfyjTwNAXcDj0/Fy9ex7gg7Jcw5TAfe0ELzKwHrdiS/jzQ/waWH60
gu1cLynzOzx1RXQmXkUuSDM9BVEAaTn+SiA65oOu6j/Fi7YTV+JBwWR7IDCkG4GFbH+XcHf0CvIN
kCc663cSUYx1fbyaMQ2Fl+opGi88p9xFrr72MSn8Q3zw6XDMnkNTccM/8Ut4jpylONI9jkaDFwar
IV0qoFh+5hAP6Nrs66KE4qTZI7C10YmjCGabIHRWR2iiZT2s8dZ3dADYJRbE/EvmLNpStxYslDpS
LqhtRCkw+imvT6BrqiRrOCyitJLAih7SJ33LuyJGDK1Zp4KAqTT/gwl7TXOuy5CbyDkFNKutdgaE
IOvwUk4yOulToHrC/aP6QVtnlP/vg4bXhGfXDYTw0BiCCuHuY/LQmSzD9kfZiIjQ6q5mof3JNp6F
527nUcVc4LQ7D1njIcN1xMtQRDpvREGrMoMgwexb74lfF2eVkRPtUkcH0LjE1XdpQU8BzhYJLlTS
X99pmHYj4EVGhCIxbg45ae7d6EwUHSHOv7ivOzIDAfZ/ac34h5viCIDloIXq43Sf7vSvwGY15KIt
HiiyDTv+g1+YrXfHv2ZB/X9pzh6OkJej2AugmVsBsjs5NGNgMlguaRfsG7LWF6PbS7uccSzHC6xD
EGlADXr3k3+OfaSRRheVsKYBhE+BJuvWXUom3ekNvNrnfMZwnnaK2gzYJ0YK1RZSZhhUQeVztonM
B+1YA+rxdya9bVNTgGDCOi/Q4g+ZNPdv6kSeItEIc1jYis3tPwYzfa9JhQx3WRNn/KxeTuxtZptt
fADMx/OZewzWxRuwTJ3fV3J7xVgJCkiBZidgIUioXLNw3BVGWVQJqo9XXOPoRx7QxOKfRiGqKQPD
pXPizwUD47aNCCQRNcHuGW4n6jmvSTZGHw/6gPnz0yHYDnbnYs4EFd7yrfwJ8OMlUcRMpSuvYkZt
9m4AMOuBg0GtsWFTr1B27AibajPt0c48wLpbOM8bBmbkDJVZkoBJQ2nQ9eY0OFAtn5Y5lQQABDQA
AJrIpQZMxbzcbbee6Dscy6WM763DDLIIR0G9wVOHdpldo6dUolcNPYJPbnTQd4/ql+ii3W/NIwCG
HrzapHhTXLjAx7eV3ReyKEhCNo55zPL1bsfM14Kq6MA9B2SAO9NnuBT6I2yZ2NF2+bZ6VlflxnCX
kEBuoQFmhGc8pBRcnxVpC1513gYQng7Ztgf72tI5J/HfYltCUiEp18CwiUj5wq2tFiXD7yMKghV3
0V5n+mzOZGw2w3/OYcZkKkYF+byK5TS1pay0M2o9NyqwUMRzkZu1PVjouFyV2/AQv1AMFFvguTvU
AZuNBDxS8MCOlWcWexRovppi4DxVn/Q3bcsgkmvqPfwfad+1G8eyBPlFDbQ3r23HG3rypSGSUnvv
++s3iot7NVPTmNqrxQF0BBFgdrmsrMzICCMycUOgiGTPG1Ewub3uopGMYXthv1/ZpnZAFddT1VWw
DQbxP9lLvUtP0hZoNB3DNkprtqTKLJ/5V4ZZ8mupCQc3kQpMCTYecqDUMYPuFVK/JcxyWxWsN8JO
285bw+F+N/YERQGT3zLrzrcjBVSHIEpByATIgUpdTaEwRKPWFyWp4rjdJjoUh+IZa7tCWgqhbIL2
qm6lPTEGSt661wMlVsEzDbZ65IToEMMP21RIoVlolXhpoUD3nm+R2t6jT82GCNL3fWu3D38koC6t
UW4kaccGJEgV6ijTKnNA6PVC+I60Q7+pV8naeAbZl9M7LdrkJK9+iOySmVkmJ+VmvKSdgajEo8WL
evurcVFEctaWSPSCip3ke9R1ta9XAXCOa5jdxKMpvMdr5vLeHiI8S5DlxQKj+gsxbnzYRQ6mT1Fk
6OHMrOmsgAP+DE6TYqPGwPtl6/wVZdJN7k12svYB3Wb5j1uQFMGOI4xE0ynSzcAKXRvPSz7j0ySD
VN6xiNBXMK4TbzpVb7KrPqrmr/IPEl0O5IMc3UNfEqsw9FMRpCYdJUgMHiwUkACmK6Ipnza5LGFr
dxvCFDCdEbKbiQyFIyBH+LW/muzciZ/11/8dgYeBX1jWKdc1J8YcBMSycswO6bF1AT90Trk7tuaM
tgpyqJrPfl9XpsJ6kS0sOB6kItDDaFsHiIVa8DTj+kaEoDNk/KAdjhJ4/ktyOiQ3mfks4oyo6UW4
o6NxBWg/MAGQL7nYWkmkqmkRCqUl76dN8DAdIoR43DpYZ7DWsR4lt64Ryg5/rdHBrFZArynk+NJK
dyG6Hspd6EZ7vDXdwJs9xauZ7+uFgA4WwRyMvieUZNGIfj0+nZu1AQKT5OjM9nRI0a38XTuT67+G
H5zLJN8nv46eTh1UChgkxCKAPbs2F7RxKg5pV0ItxxHQ+Ik3fPTMnxSfPN53JYsj5jYvrQDfDuQg
LleAQkTaHmSrmxySNdijrrQC7awjW5CT2nLPYH0a3tHXYIlP0Enbl57vJLWZfGZ/EuYeWljVy4+4
wVnV6ph1KvziGCD3GDk8QGWrHB1PYNSQRas6ck8j6ERam3EjLOxdEldAJpPXSYKaumjRglOlyQy7
GqptqyFDm9mHeEKMeRIOlR2/8mvIEZCmFvQrosstr8xqy8TasT6CivZCv8iFuMMKtK6wE1w/AVJZ
dIY/mQUJKHVNkAY+qsz5C++eg89m88KYBHLtUTvuchJ+qIAvDvAkaSV04mA/3kHtxxMeIrTUjCc9
MWvU65GZzJEEfRVd/yF+VV95c1iJh84y7GfJy+yMuRcWDgAiPaSpAbcHKJ5uNMzUvMnGbEK5+6F5
aaBHAuGoXXXiUAw+yYeG+ShfuJOv7FFOGrdmrg8F7HEr/Tw5/D7aSIWdvpZorRLWsRdvkpNisfCz
0kLAhVoYhC9AgwfGDRrGOk9xr0gdkGcg/5LB3CKA7wqBlvMl2Miaud05cKSNBloRJHh0M97Ea0T6
TraCiu563E5O7kGN1XkUd9Vjjs6v+3ti4eGMb/r7dRp1MMps1tSswtep5zp0hK0IyEtvQYm9cCc3
P/gOb/+5b3IpSrgySXzExTaUlUItmwEmtce3yJnX4LP9EK3wuBMs0uLvm1loyrvIlVD1v2+aOVrq
BCqzUTeVCNPdH+1pfuuPnwjDPGizbE6ZN1oJi+ds4UGL6YVKGWHmQo/fTVOdQDCHcoKxBnb4BIh4
HJrpn8mpnCP67l8HO3gUkKdZQ00QMjyMBP1PBzh14NE+ibI/LjWU32lvqxl+ENZqhwS9kwJAAjIh
5wfnsOtFQMcV920wBVc7RqZx4MzG63oAjQvrPXQkcLTq5rgVHDAMH3R7KMxV+zZhUfqX2fPNc2n7
+9BhOKjb9DrA3kQlR4eoFZIA9CshiYMIkBt8b/KCNNJs15/on8Dj63fnJeDiXIc75QSYgNOt1MP/
ngWFcWDcQRdLukERP15vSymJuTpTgHNHD9QHdDTHz1G1ldrF1Z+b0un+TrxN5sMaun9B8E1oYVCi
v7amqWoexkGPWlCN064RdKZm9u9vhUd4U9TvwtM09KCBVYnbzdZG+Z5WrC7+hchR1SA9QyJHIO1o
agS5H3Mx6KG0Xr9lSHeEeJXFG/9hQnOQwxjtgg/UgQYA6SAIrcDRQoWOUZoEXVT76FywZKt/HGRQ
8poTBNpeom27ltwMCaX8wQDdPQqjJ2NteF2OPjfVhJBvAwDQ/c9ZcgOXn0M3zKiFn+Q1Z2RWvtM9
FdWUwEn2/gq5hXArbaJHJhBkIey5MkiFlsEwVWURY/wR2H/BF4des3O70mBqfPHBilF634wh3tRp
FMTOf2dcpfz6PGS+1CewOFgtFC1NMCVsYveETl0USkQvse/bW3LqV/aoyzXshkHPKthr7XYn7ebe
MswENff8KFv8rwLsr1BntA9Y4hBpHey1f3DtVx9AHag8rAu1KX4+oNk3oos9prpfweYVl6qvmTxk
qMHc9b+OGsGkAWdF3AWeRTQFRxR3kLJNEFFNlmDXryidPHziJKN5Hw+iEN70tEHPxqmD2ByrFnnr
QYgIIM6Shp4gAz6L8leCga7VQWtrbGLxgzB3Rs7Xe4z+/MgBV54L2gQzh6d8HqA8dv7fFUFgHZSq
aF1B2h9/UCkWWedCRRy62mpwfYF86AB6HphF6THY95b0IuEso2k3e1olzGa/25caal/II6ELCo1Y
pGXn2nkGgzpyUtHUlrgHdRlYhfV1Yr0Wb8U6cVm+a9kYQZGAhg6t2DSgaZT8To5azDOHfOi8MiwS
KWTr2UE9acV0TTdvBDK0C2vUNg5TLZhVA0OrHHUTbDgzPKZ2FJnq8V3e5jHj2N6CXClz1CZCx0sl
CCjq4s1b2yUQClCY0FK0/CBjZN0/LLflKcqWer1qqhADqNjB1rDpnM9xm3joC3gj2HHOHY/MbNDN
nUOZo3aoIHfgsCJDa986Z/qlbXuQOQF2JoPYI3hsvfr5zDyTN5VUyiaVXEX2SR+EAjb1c7YKbVIL
m6xwB8EcKQNdQQuKztFDfMW7uccKnm48PrEtg+KY1L8gxkF54AGdZM1Uw7bwZXwnv1x/L6Lo2Lkj
0tebYs1czpvXJGWP2qlK1PFJSZZT3nMAFg0IVQgPWgX+duS8CD1ma6V73cq9+/voJmyh7FJbth0m
I+Mq2AXnmKvH5ueD4vH/D/0Hy+MjwTu6pKDQQO2fFJJHoWD08HAb0et+Z3uwggDNloHgqHb6X9H6
V7jptuiSuj+82+DkZ3x/7VJ7yMglKZZjtKoQ7gmVqDL6u/qzdgSAhvLUfD6z+tKlRZ+DWoCggrIK
24dayX4GhjWP4MtJdGbsGucorCfr+PDmQzWA9NVoB3G9j55/q+b0DgYEM3C9cBuBfdN4embmUokb
uHq0YPyQWiZ4IiCLFFqUkitioUhyuQYNORpdo9WMuFQ2lTNauYsBJcBqx4OoZj51PMtBLZ1edLeg
TwzMAEgEUjsrlFECaia+Rjm711flCVGh5ahHFCl4RrSyOMYLS+TnF0/giIcmRjbCUuX0UFvHWys3
GKO5jcjIPCIkArCeEL79IAUvbCR6Jje+psL/fY3QwMQTw9MA7lDX+g7MnjPKH6F5GMwCjA/aWmSE
2MvWESAo8EnozqbTt9C6yqpuxCpOGzGze8kq8YCzBA87+GHwwKuhmCHnwLwTErZzA63FNrM367YQ
ROYA0GsAMEU0itEcR10ehUJSoIlX3Te/9IcgA/A9QoZj+tJcNG//kmZT+qid4IkHVq38ilyjZyzD
0q0HBUxoo5NNRXQ+r5e6FAPkJbuosTLk593yiMZeV9nz3y0qUCXok0TjH+70K4vU5tLEqTOaHBZ/
Xv2gGB1OBrCgLWjYalb14bYpjCj8XgyPetll5aiCeCGECrunnkO7c2KbS0E2/jh52jfDMy6cT7Bl
CcDyIpONGaVuuDlrUr6GWiNuOIwH4iqZib08osVO3c/vDGMLThFPVcCHYQplPBreMUZqVQbgPMZj
yTjyzgy6QDAWQpDnV2zGHo4uwx5x65Tbu7JHXTeJL+ezJGaA7AAYfZY9wizuokcB6Sm7M8zWkc7k
4inNYhf9UZ4Y1omLv2edunTGYKjUOYf1zirIA+Lw2bs8iu+6zT8W37UV/mYYXLjFkREF4w34pgA4
oFUZRE6sZk4soIy9B/B72Kie4hxPR9QDyhVEzrzU3KAVuEMq4h8aGYkM8YVt6oDMda2JrQHbxbk3
UQ+w/GPi9c6fTjNZJdGlVb00Ra0qRO7FdAjLBszp+S48tituz51ZRd8lN4cBQViWR4YRLb+UlVZr
RYCdK2JlBpNNC1oZ1PLB9LKuV++hW7wZe/EpfJi2MYKZ5DOZGJv3lsfsZ0b/fgDlBeps7kaDJx8A
TOx0VoFN0r0RIk/8N8BXZu2ELqDvwKcKG1Diuhq0hUJvPBrmCwj7HcbWIqOl9zISzBpKCiARQJrt
2uMmdVTNEV8DvILgBX4XGbXuEMLxBoTLQF5FdgcyQd5jrfXSSxE0gn8NU4co5yB+1YwwjO6Xec3j
cucBmyIcVjjAUfkP6hZk2v8apBlY+qCJIfgOgx/BpqnM37kpYt1n4Cgnm0e+A8xNjLldcsGXFokf
uQgqlLHKOkWAxXjHW91v/yndch+g2TlIrHrlLSiLGhx1SlMV/ZdKS2bTDddA/W5yO/MMYKEwuASt
1ZDSWImv8sP9Ef485293DzqmwIeHWildyldQJ2xVDVvZeFQ32lZ6BRsEGsxP6EHE3PJuab1iK1sp
4nF+xdvCO6tMuBgxYOsivYF8KVA61DUXGmPKdzoGrnpIAljxdwhc9SE6cXbqoPt0zYJxLt7hlwap
Re1iHbz3qIyQNkykZQfz9V00m8dpVYDs/V+m92JwVDjUVAhZax+2Cof3HRV9cYnJoxAN2s1XwtdE
ij8n//RVPgROi5d6gro0/7+XAgFYRVQIwBVENIA1pE7q6IcCNHBmRKee72V/Zrfdfs6ITzUHuPLH
4FR6coCw4v7YbzvyYFVRyJKC+RMICjptlWuzLyRSDcRoAUobJ9sP3ogNrZg5BNjQuc8j540zyyL8
uAXGEMNgVUERCHy9N5gvqUrGps/xFNBEa9xWG+GBsyJHXYPEcz53636TQdBgfBe+WaJXS4cYKFLd
AK8mz6MERqKsC38x1gWhP5lIAD66MbTmglWKYyy3lr+SHwFJ2oQywqmO+Yom+4g6xgBDG+BXAaAU
803tMxnvq2iaBbyibQ30lfax8SLNMUXJKfe+o8MtE2JkZji8EEcBCY2MKGhskZukH126Ora6n8Ks
9AjyvtTV3iTD9h8bd7amNSI3t5lsxq5auO6g4ADWQgiDEs13yk8Ws8AnBoeAlPeaB8LLg45i3Ly5
Ka/8HUq5Nm/zW7zwGI5ycTcjYgWeDKxygB9RXmOaUdXP2pHkf+Y34NylzxiZvEO0aV/VdXsuH9TA
FH4zYTMLgSPam4CZ1ESFdKJQtzsUeQdtKjVkEffGYQCr/muyKlfRvt6kz4LVQNVrHZx8x/9tdKvk
k+mcb0ALOEqX5inPITVhwxvEfO8WB/TegJsx/8QlCCBjswoLVmBFfP31NpagB4KwDi9owj5GBVbT
IMxj1ksNntEc4nIRfzYIrqSDuDFcxHmF10i4lGLghDfaGimZxkJihuVAfgqvN58BmJIBmCqPHDg1
6WrP6y2X4Jfz6F6tLOQQXMnr8SngKlp1gGSFIHNPvBwOm4OKhrLmwQUr7/9hzwFnD5wsoSPDt8jU
d8jT7A/8qDdW8FJ/qY6A7oqj6qHs8ltz8lUMHm5hMzHomhfu42uj1JJHigFKbGK0/ZrQJKiZ86re
RbixGhesvIdpxTjQt67ryh5N1tiVIhEKhL2Xcq1Dbj07c6aABOfu1UDBsN0L+/N9i7dH6tog5aSn
rIBeaQqD2qP02qJlAsTHTzlbJuQ2eLy2QwU2Iz+3cTfBTryuAQPe9eiXcEG68IRd5BTryUW1Snfy
n9efH7mszOLCK+XaPuWxAjXw5YYs5OD4yMrLh9aN3zMHHms7Qs6KhBsadjG/jtaHP+NJPIoQTos+
fSwxK+e6kB+7/hbqfir4PJb8Ft8SvHQOMsvg4EZHFLTTQLoafzZv5QvnxYfHcD9Yscfi/lgICK6t
U3eGoUyKkpCVmDaq43t6ahpAGgnopiRt8fpX8s6d9RUzM0U2EuVG0C6KYADvfiQkDcqbcdk4cWIL
N6J+5HYLmo1j/SocSidbF98V4npWefbWWYPNFnGWgHsKRUo6zJsMseKUzCDB5vimQUcpc7YtgmrZ
mkFTSegnfBdcCM9wp+ZUmPUmZ6RBlyb64gtQQ7yOf4yhksZkxhdwK4DMK2efOe0nuhq8FJTrxZf/
1JyG1/qD2UizcG/ALorSEpDJSMJSjlLR5K7OOSwwarMf0EiD1tAHdDaD9WMF/tVVlljMm5H8Snpx
L01SblIK5nlIfAyVt/q1sAo6Wz31LZD2gsW9q6AciDfigTvxKyafL9mtt5bRgwwQCygU6QeTqJRT
KLU+sg/euBOfgSOMbbDHrHAdeUgug4jgsfaG7cv/7DUxxX+tUid41vtxigOuQVdqHpr9Nv6D/l80
i5jC931DC3kFso3/WqJOa56rTRLJGF8GWO6hfcuRw+acAk13EIltPSbPKPGD9+aTWsla90tN6GEP
8nIHBc+zynnroQiw9h9591ezYiqZLFwMVwOk/IKsjlHfazAofYEpINvPvCUOZvfWPAUzU1xvoeYN
3kM8v9CngDDypqAP/CEq0RUWbkrt9q3xxHeED3v9qABlxVi5pZ2poUcSgSrBKtC1LOiaVcacBS1Y
B4MH6bG3ASpvd/Eb1HYfZNnpoB7Y/gK1EiuEYNmldkyUq1ISJLArfCVO+JLbETSXRZB6a4C0WeJB
/kDSlfdIm/y/jBhodjCAEFY6g3rjhqrY6VOq4Y7dlDvhu4E0JlwQ/wx4WfB7x+3nXykYoCUW18dS
kAacI5YV3YOos9Ao2zyuBh4k19hCx9ENrQpwugN/gpTSV+Ua627FlLBdqNNiGwE/hwZt6FuDvPXa
tXOp0stDBY3T7pfeOVXvjBvwZkpeuolAWY5aFghwwK0tvTNmeMm1X9ql1lbI61hQa2J3M3jakXvA
9bYvOqvdt05rte8sAdCFNzwGSvhEANUGLpPGaUu1MGh8F7WW8TXJpvEaPgoP2T4hEn2jNYAvlEMZ
i98WNq+ZjLEuhMKEjR/NGOCUQTcqNcd8HDZDXcF0o4G9h9/4OWBsszOdwEu20h/TvVSa2ZH5zFiK
G0BKBlA60upom6D8kVTkVaLMmOIWVJ3II5v+Y7B+D/cGW4SG+FLa116YkqkAIR50I/BnjLAESgUJ
v4Pymfwu9tMRXOmTK7vKKXH5j+A9ZKOoFjfS31HerOs0SEVHRknapJDlhKiEdshX78++VWzZa7no
ky7MUa8MoZ/bFIqEmFR0RwmQcrOiPWSULOmBqExru3Sf/QPlPtGfRxYXJXC0OyJLcX1IxXoEpliM
W5T0QVENYeSVYo72uB0EEJPiFa98dNAPAcHyeTwx9u5SPHRpmnptlKOR5hC1aBGVKF+ikxfIQiVE
evyI7jzjDKl3LwCKzHdypjNcuMDhfYmEB5JfSCBQx0YQw0EcBZieNggZ/L3gNiBawE13Qvld2cir
9Bx794f7A1imNjJsonMKcrXAbdCYPEMYE6GPYLN9IkXgAj3LJSK/ACKXiD8d0kIyOpmLKshGPeAH
u9ActtKJ3eZBDue9D6H2WZUAgjWk+BDlmFovyTYNzUy1xNbWoVcDpObqF/RqK5N7yp+ldchiHlvw
WFfTQK16MdaJMRRkGlwI84Lo4K0ZrX4V28aD8NA6oakh5Wzdn/tb3LwOeCLABUA7gCgddN7XuzzS
ywQSWim22ibf7XHf9qf4BCGNJ+xxUH+ZYON3u2/OPsd47v2DbQFnDCJGIKbXFeo6GtScF+Mpa62q
hpR7skIbwZ8IwpDZrl7lq1y3TuKjTrKtYMFbTQ/3rf+U/OnFJlWSn0AOfbaUp860KQimsMX7KjdD
i9+oGxVHXZ0goEsIpZO1sh/cQ7x5P0ElDjzEjxAgt9Ot4lVuDq5FMIszSYIWgLnAJ/z9Jtqll/xQ
15LaoHB1fOOcYCOBO7Q4p69orQNfQ/wK9lrnnPCmcqq2gQ24PTre7k/LUmzyw7dI5NvQSE8fxqQu
cykzoF0GDih5I4EcOSRsaz3yLGAKOkmmiNjvvs2ljMaVTercTanf16oOm58BKIF34yt/mk78W2W/
gwYFMEh4XDvcyFvM+orJJLpwuVwZp07AYEixYeQ9SWiQPpfC8Scr8TgINg2QVRHMCBy+OjOjtHjw
CK/lf+aZOu0BWCz8MoFZbjVDO00xi02SoOLbfO2qJ/kIpTRb3WvIwIvMavOiw720TTn5dkLEO0mY
b+kouDMq6Qh8Px9UID5VW9jwJ/5oWJIngykieX2ESKv5D3Qd8DuXn0Cd/T5v60H18QniXhKwxVrn
YTZHl7N+jl7uZm+lp20k0Ebc32vL8w5xKghfqpDppl/8Yy9PTdBj3kHfhq3VwK92Zv8mgRtFQ16n
3MYQKcDLH4SivvVvVwyEsVCCgGmCGLz2t0KeDnHEjz/ZFcGuVhNc3ydmffuVv5Tmb1QgniYTRPNW
+qIza5dL9xs0wdB0AMEmAwCla+NqX9dJNcO4RLiFDBNl22P2C3oBlnLG7V6D16i3ivca6t1ENH3N
mPqlC+7SPLXlhyqKMnUkYwcFydf4luxjdA2XVgCVBAgXJb+ISH12/L5vdtGpahCEILwgBMxI5SS0
SBpA4I9CSA2O9XOPTKV2zEErWq6T1QCaHwklciWBh0MXNZpqYgccIeGzzCQpuXU0YDYAkyxUEyQQ
aNI13K4pRCArUUoV4dHeXP5xhHBVgR2n2kYCiPfwFljdJ2jQ7o//5yK7vuiu7VLeVWiiRJ9UrK5m
PumbdDefGmc+9u4ZXFL4tw6yGB3+WQMJvvmkOIg5XhuPA9RRcWqnXcUvggWkPe7AYlfgnA6vTNIN
8gX3vpDal3pR1F0pkS88hl74BD4+yPXp4LvCF2xLQALBhbDRTfEBYiYhiOl61q33U4WivwApHQT6
EDIhJH3XJ0NOpq4cRAAfteNRfQfw3qttUGyYNdBQVrstFRMl9nVhfSEINf9AR453E5tzU/gnFnxw
Yb/KKNz9/RZqv6ZBAFCkgG9B/RlpfUA4fn8YkCbwv+Em4ZsQ/eL/qlkT4k1lzbETFAuw7qtPoNu9
C7Wv4lTBJ6AwnKETSIQou7r+rO3sUzGl7wmUKOWrz5HOIdThwYcCWMvwLj18oQ/bLdapNdiJzWo4
/jkgdxbJoDayPONgJTy+StxHD+hs/gA5WbLx7a/cjDzxWKCI+TqgXj25ePKyjtFCkHI9J9QmzcKm
MHqyLLr32WEPrsJH1JDnM5BT7zM6S+MzUjbaTjv6B40sEouV+dZ5AxkggWgP9XoNqQ1qi86CkXTV
EIIqjNvJ7WRLU/KGfqDnmEs/BB8Tn6I9pWWWA24TrDCLlxmh1CCuiwqTlaTjq1IFcrasV75kJoLX
Q/IWpF6ipc4AnMCbAvlz32XdXhSwSUr0PIq1cJVUCULuJi4XCTLYkB4U0a6zCV6acRst2iDsGUjj
4j+eWs4xq2ajKDGuVA22leiJfbkqy9/3B7KAj8JILqxQV17c6nXaDrASEWLVCX0IRfJQ+eOxkXVL
8Oseifnalok8ZK08oS+PBXq4TSVcfwCZhgsUjV8ixVxk2LVtMr2paOgZ5+iLk8oV31Vm3RaMlVu6
4y7HS21SJRP6ofcx3jz02v4lGl/b6KVn5hVvU19kVER6ykD/IuqC1KiyMBOKLsE7qUu+Z17/zsTJ
AWWzKTXBrpe/erwoow4YpU6KNrIIsHcG0vS8aqBHoIYxeO++S13YR+iOk9ucoUjK+DidysvlmtpG
gY8pH2aziraz7oEWzVBQu+ahgM0COy7vY6BV4RE0iE9S+1g02sYPyFTk+mSWOXpJuWIt5zkDyrDo
fRC1/scMtZFHWRgAlYKZuH9ty2M3I3iWXT3VrQmtjLOlxY1z/+ywBkbt3KkV/CrsYZHPZqvVoXOl
T4JVtGPF2LMsQ9SeDUK1lIWGzKD2nCgHANrNMmbBuxbnD1UjPOsEkk2kdqysJWUkNEDJ+2DUbpLX
IT4EU2w3/q858hRUsBuVRSK9eBbRxaNDtgC8VjQpUVp2neoTnHykuHqle0MDlfn91AnuPyyUjrIN
2sDAa6xRC5W0kzgXCewozWTN8jqcBafjEue+lUVHdmGFWqVMl2stRh8HKNHLXd5MqRu03LvWAo8n
it25CGJWfoplkbqFCskX+7HMATnofLfo3isFGHgeAU8XbMQ4Wd8f36LXuBgfFfWhZzpWuwrW+mrN
Cc9xvVGG8DzXg11A5VXSI+++PdboqA2ZZ3MfRzXspc3oZpp0KtXGlPXUidr4MBZiyjhly7vxv7uE
9op6K6aaFmGX9AIQnONT3fyptO+Re7g/rOUb9+880sQlwFBGcZnDTmuIH00C0pQ6zrkt1MB3Ypah
aWMcVScH+6rFlxkgFWL/h2tLFqkBa7Ti9QXVRPBVAhltzbmibpdAz3YpZAQ0Vj5jcRnRLIdzB2Qw
OJquDRmimonGhGUMy31WuWNyFkrkbevX0F/dn9nFDXphiboBBk4z8nmEJUN8aXnMo5sji5DXZpfo
Jmgq/mW/kJ5SwnGCdk7Kq8jckLZRT9axgqVIsDMIG7azuFfTgVF5XlysC1OUa4nrpORLkAJYwC48
6uLwHiuTlQ/qulYMxqgW75oLU5RPaWIuh1AYJlEOUMcxVDTNd5+yzlQjuy1DIkC6sEN5k1iGvO5P
81AOiqjZzvFSEcPSzrE3qvSphVxOe5p1S2nt+5uENZWUV0m0cOyKGlNZSbLZikZhpjWocKHXMuQK
y6Us4IjJKNF8TNqsyV+vN3+VFSWEOWFNicffKWpGvBgc9TFYt1n05ucZesmb7k8MvaTEQA+VDh2R
uLHjyrchyvsqIxVzf/TEHv1Avfgemhym57S8HDq0bOVIIQnAVesyqLhC1VEKl1Pt1HDAXvUPMw7C
QQV0gID5yhK1o7giVaQxr2GTR48zhLMduZjsuQSVtigzEvUL+BeZvzRGbau05wpgl9DhklVbqd/y
qiVHuyGzC+0Z9DQpCvwRK4pZSNhe26QWGe+0FhL3pEFM2OTRMWsxkaXdxo+JZKqdLRf7gF8lsYPa
ld/uJ30lDJuwfdAip1a3UcDKAyyd4IspoEs0HDdJoZTicxol+BiS5lsVE68cfUY1kHhTeishBQQ+
D2g0gqGFcn9CGRRSVMBMrHXeqObvgj6f7+/Wpavj0gTl9oxAQgIeeGFLjhuzkbcNLv+ZOwnJi8//
+v8zRW1S1Wh1rRVwMOpGMMPs3HCVW2pbhcutpmDM3PIC/Z05ao+2TehnKQS+LTgiiwcHAQeEpsx4
Di0bIRI9EF9GSwE1oGQ09KjhcOqSBt2ScWhlgb8tpZyxREt3rgqKoP+YocZSR2nhVzOpB+b7sX5S
ueatyQ9F2roqBJdDkPsw7qfF8OnSInXaZknO+biFxS4frbBYGb8xOOkwleYm4qx5sro+d/9hc6Aj
AwjM/9ucfe3FW8ShbUd6H/kAADf07HLa4KTtwRCeWolFhr94ri6MkZ9f5EPKNMgDJDbxKColZxwi
7EbOAv+/5ZduHwim0Duy8FIY56pGiuSlA4c96720PMcX30Cd7SCf09GoMWBVNQ3/Y5QfwgQXsiNz
uMFKxx9qU5ePjfZ+f56ZdqkDX2paqA0N7NZzYkJJkO/PBSjkRLeEyheXZmapotAr2wIig/umF4/L
xYip45JnPRfnEyyXnZPy0ABQR69nvWiWl5boJiFwgi45iYkulpYbZr7gAlJSnHm7aaHmI7Xd2/2B
LIAFcRtBLuI/RqjAfjDqVjNGoAYE4wiZ4FZ8NQyv5naZfOgjSNu8GqLXtAe9+GpZtByLzuDCNBXq
c1Uicz3SPZYEuEan8OYcPXEhYGw1b6mQAuQ0heENluIZpA6AAwc8UruBSChlHvPBTCAS5dPU71vD
1CLXLwHIkCBM3K70wmFM71K2+cIifbv2upg2Uw6Lvea1oqMWpymZTb+H3l/YmhJeG01p8ikLB764
P8HwC3A7ad2lHxuSYKAer8Cswb/kUe1EPJAvQb9ijG5xh16YoQ7g2BrJoBaoPevcV9uZlbaDCzd1
v7I48G+D37vWHkF1x8eOGH4E1Wgqhca4HYmJm7ji4hOokzhKYZrGISl/V5nNh4qbyA+TPJ7qjnF1
LU+pAY1WGcTuNwmvuNYhoTaipldwu2Y8J/4+D9b353N5Ov9rgqalDrq8KroOJqocNXOttIf0X3KD
UDP5zyjoNvlM8CEXTEahoEOxTgo7mLYhk9FicddD4QAsMyBH12XqZPOBkEacDitpEr7j755Q66ta
K53Yn/e5InmDes4hooO3RMG4EBedyoVp6j6EqGw2Rz1eQqnwUo6haaS9OUTduvPfpeGjqWbGGVh0
KRf2yLa5cNJVKCjx0JMJNWZPmkdPHHinLEQzM/pjUKkeqUtEqWDf3yqsYVInLxv7UeKJWdHgXjj/
s0+r0GylyS2kD6HPnEEsGUmFxccp5FBAS4saE6rK1KJ2oZwZ7YyZjUToAovjszCX+0goPV0HlEt4
joRpNQb4DG0CwYMPTWXT4F7RkGvqDdSp1cG9PwWLpwUKCzzQB1DIoTuo5DGauljR0UJejV4qdg9j
yKqpEedx41z+awIMtdeL25d4488hTABfMigHvAfjxNNlVxr/xYtdGKKv+k7RMmMECNdXfSvyoWLU
hmaZzKs8ZOWdF/3YhSnqwhf1tIh4sox9u+rVsz68tgLrnl1+V18YofZKrrYzP7UYj5YFSJBK5gDk
UYJ2AL+14txpNUckGYWGVa5jGqaOf+6D1T8USE8yDw1APzBndLnLqx74p3o0J3UlVYdK+5er4WK0
lA/Q+yLRYw5Gc9HWONn0A09rekbssrhuP3KPSIoCJk8ZkfI0G3Wybnmir8YItAyT6miCZN0/VYtb
/sIM5VgqUZ30WIUZSEOYXflZF6DdIxQNsev7I8PY4uV9YYy6vCH2rhX1BGPVlJtTeijBADcFv5pi
ZrhLliHiTi+8tBoINZ6dMBTlp3jwwKpnaqj0RYxKKWuNyGVxYUYpcQEkMTYCj66fLMgeQ35ys6p5
vL9Gy2ZA2Ql6cBRIaUgr+JPDDF3RoLeUIFsgTSgNPI6i8E8b7q8VylHkSVkHqEuAArBVVoIRPk1V
5MW5wcg8LN5koDb8z2AoV9FFWhp0ugEfi1TKHHqynztKtGrxQq8Ce2YlBFhzRzkIvfYHuStgLigO
oQgqvh6SuyxoC2tM1FlF/is01BFTlyHZa9eAfgCKN2e/olQH2SCfID9VZYPkSOncPd3fG8uPYlxV
6OqDICEoRa73oNxxYTsMPtg+WkeBKl7ntCEwTsWhLDZGa0N+ugOYIBhZYyYTd3NX/rX7Aze62Pt5
MFdTn2DMs4BuZkAV/JEVgSyGlRcmqFty6rk2TQWYgKCxzWEUpbZS4WjF2ErGxJoA94W0esBSsGKN
jDoIWg4xp7THllE4bT3+H9K+bDdunen2iQRIlKjhVkMPtttjbMf7RoidRPNIzU//Lxnn21YzPE0g
G7nIRQNeIlksFotVa9X9y9Lm+8urJrTKzci4TUDNpGcqw6I51aktSlTXfLNgnZdBhKHqBoQzfdBZ
2Mo8YxzI6ruGcmTwgi3RXYYFMyfIoF8tyuEypGzquI2Qj2pR9gSQZRgiqZ5fQffln8sQQte+GRV3
YJl6iGdYGz63QZlv2Z7KsNr35imBbsffAOmgGSc61dFdeb6xUjMeQ0NXQPJijfdakUYeKdHcOEEn
wjZeL2MJT2HwyPwPi1uqtmF5Zzqwh4JeI20waa2vd76Otg7w6VyGElvFFxS3RCxHGUxZA0rT+xs9
mr3UeJwKEDCoffQ+tPkR3ezBWIdEMp1ik//C5dbNUDPowmaYTgIf34Ogz4yeo2mUvPAIPfFmIrkI
Q0cHUqivo7MNv8sfayNB1RpEHemubp0gineXJ1NsjF+DWj9n4wSXfugdrcCg8igY8EI21Hud/WOY
stJRGQ7n5LV8HOxGxbAIKm2m9e7XJHiVy576KpV53dWr/unY/zcmMICej6m0lSJMbGA58XMyHkHG
qWfgLOy9ZYRyXva0OL8n9VtldBLfISCMQGry37VDu+058KSYubkUAE4YuDfT3yx0op09qW6HgKTJ
lH1RPw3D7DoDVFlw5ayHcEcGKCrq0FQYrMfJaO7nQpU9eV82KbDpnn9W2VkGG3KscZc+d8M1tR+6
Kr5K8xfT/CdrTck2EW9P8IZpEJqD+izndXRtriHmizOvzVUQJ3pDhfZ1nUEh6jiVP2YUXzmxxCMI
jctCB5ulIYODq8b5AKcsJCRp4bSRuXStOGDdG9N/NabkzitOPW9w1u/YbBaln9OUhRia1Rzr8lgk
oKz6yNtDMTzM2l4jOGt/tv1zkz/MRuhf3qjCRdxgc37BsBvSmeuZrjeH3EQtOmR28Kjf27s+8tV+
/I9TyvkFiDxpqdYBLip+NcmtUXsNtKCpZFDC03YzKM4rMCc181oHypAtR0r7n1pPJNH6ZdvAS+75
muVq6tRlAoikQQsb/JqCJK9ynze7y+sjPB3AXQDOahWaHoSzQdsZSJcWEd4+puqkGPrJLNQXs7Ue
L8OIo+UNDmeDXVxnfajDx+jjK14HNT1IobalgYgwCtTWVyCvFLpxr0p2tdj2N7ic/ZFZYaxfgNui
Sq0dmqtw0V1cHv2whBJhBpZY5wcr4486BRVTg7aJnt1YFuqtL49fuJybz+DsUg+XUh+71Zfl/VVt
1NcMdXLFhEYeZZFACUOaDRRnnIVD6xG3L2gVFD8pDKdNcbmrd2x8BV3j4T8Ni2dcz1gWlvp6p4za
XRQnHrCc2VMNSegpdCLQyDIhWYz2P5tbRMOYzNQaYaTNvDfYLxQ/1VXhJ6pPu+dWZZLdLTwJNmjc
Wjm9lXXWhLVSx39I+2wO18R5GcMYZb7XZb2bu16yB2WA3IplLFSMqlqHV6ZuBG0o5aS1xG2r20IP
qBnosnSQ0H99jZDv0qFxjGJjgjYJPCm4MzINS9p9u2wZ4uqbDQYXVIQMFVTlhEGpufrgJCOaBvNq
cKuCgPohn26bMb1TO/bR6iOKwI3lmYXLUVmftNrkLmm12GvbPA2qXA+9csBrF1S6Czd1QkVyZIg9
4L/GxTcHhWBspXGDD03V5UrBK0ZeG7dRA0mlyzMiw+ECDLC6pHVqwayQUzzoYRU0FnMhCCGBEe8V
a82S4vkV9IncwWEaFerWMBzLfB7MxWWF33fgvADV2vSgmlIVc2HUCgYAcD6ACQCcked40WhNYWbA
lvLMy63ZrfqbAo+8U/xtApFceXBQhKygXaSUtd4JjXgDvP6+iWqixFHyam01m61mr0zjfpS1wAid
9gaBOxvzuKA42DGVE8jqymVXm6GfWYfKkHHOCF32Z5MpJtDGpfd8KFaaOlM1wjTK+JE2QYKKChUx
khEkg+wgElrhBoqbtXAig1qWK1TzgNYM12SqW0SpxKPJULiZK6IYHAHrnVNJbhy8/Cco5yxlzV5C
t4nqZTCVggX+j0LfeEQxGNp2UFGhIXWe3MypV4G2WWd3Th6kGXhSdck5JKAlMkBFin62VeIEbLvc
5qrzISsyC5Bd6WYn+jjfm9/YLbkPdyC8/Q72HIQYx+g3QozLvkO0qTe4/DlL2qxMtc+UyHK0QRiN
ytj0nkTXvebP6cNlLGG35BaM89wg8soGhGVrD6fjQsI+ghwQ2Atd8764Kvb1tbO4EOrNn5td5GfQ
Lw5BrHL5E0T7YfsF5Hw/4ElTT0wD5rNMuz69nmfkSL7ZrW9qPy4DCZ+xtkjczgNRY0nGCEgkvYZL
7ufe19VrSlE6oh9ac9eAxqWRJS/+VGjFubhF5TahbQ8RGRTMMHOr04Kg80lN3SlykYqPX7vn8PG6
WzvaE/9HGESyt1ZdZkzc5iRLlqgDWK6glhjvwm/mffrKfCtIQFE57yMs6EPq277htUf62PjKP2gZ
Pu7BDgrrrj12wCEOxnDwqR70t3anPijXiSxqF7l2Cx2coPaBOrrBU+7m5rxkaYFmQGu6DZPJm6XH
lshBWVDZWvsfqAblpXMLa8uiy9UZh0cZunRGEVuxD6WdCMLLxxaFW+cWndDoPQYKGl1VkKxb+Qla
r0b8U+/xsp8rO0cLGvV5Ufejs6OzGkise90nfEZpi8+tdB4qnVpYwM911ICyaK+iAIzmVX0gqYpS
7OwqHrq9UWdejVumko5HVBr9zfPW9iPWU3ZzTht46UR9JD5Cqx5GBUTOqFIsStnDo/CCuYXh7whd
oehFBqvGlby1d4zdLOOLqZhob/7O0me1OtDm2CyPl6dYFCJsUbm7glJPKCtfu2SNRrnKFut6zH8r
Wv7KZuXnZSSZxXJHTzuoVVnaGJ8131PteR6euvD3f4LgrwVpn/elFWEwJFs8khAv1Jfdkpf+ZRjZ
UvF8jYvtxLQf10kzdgpu5Ah3evvYkruBBqP2M9WuK81XzeJ4GVcyg3ygH8XToKkxYCP6vcW72aA9
UPJ6GUPsW//1K3w0TO2U1UWNVUpG1KwODdIdynfbHq9bSt5T+4nZyeEyothXfiFyPmZ2sjY3QiC2
zSlUEWiDKEQWaQkxUNwIPkZQoP9RkVQym6GLdzWMPr6tnBHpEceo+o/LIxHOnfapJoQ6L8rPnYoK
oDFfqTRIY/qz4s7qKcxnnyi635h3EV7r/hseN3NFtMxZurbYZ81ja9yF2S6bb1L7rQgfJrOVRHBC
49sMjnPFlpqkmbqyIczDgvr7Y5sxN84kNXlCb7QB4VxtFg0jnrwBEo5NgK5vT00c3L/tOxR6SMxO
tlicuzWjMiWZCqgKVf4OSlaCbnmfpyedXCud5G1JOHdk5XmzQLHyR2re6thc5yHCJQja03m80sAe
0sj4ycVh7waFM4fSILWCMkrU2J7iu/awHPB6dSxONWg6UhcPt9Ao8/Vj6SmnYqcWLmRGAyJZP4EQ
EALDzTdwVtL1hmK0GbbA8HGnI+5+QU3fz+/fCAWpTeMPHt1bkKafXyFH7+lXCwXjnyH5BmH54fYb
OCNCbnQqWIR56MFn5RejRx+na7YHn+B78xE/6EFWg/qq0YLLu1EcFG/GzllUXpLZZA1wQZlpK5Dx
nq67A/kZ/gRnCt6W1B1xm3e8kt6B1Fy3gr9gET6f+9XiN3FKaBhZ5iTAp08np0AgHt6MqKdOgTy7
9mN/HT6S23Bxo/fLAxdu2s24uYM9NVlNzVU6MQVdGrI0kDZRAiZ7BJKgfF6ENqOzMrQ9oIYbB1P7
nobXNPeydHCXRnJDXj/2j4jzazCfR/8GhlAWghVvncSo8PLY+qXjJuNosavqv5dYxeVKRd5WVjIr
dEYb1DUO3qBCxbCNhxmoff1TCQ0/zw4h9EZn+5uJvGHCdpdXTEi0tNkin3H/Bi+qC0fp1/zp7DWe
ZeF2bH3Hf+iTtW4pg27im/reeeqjclPuu2cj9fIH5WbeX/4KiVf85GPcfEQHmjx4LNhNo2GvjNqu
MjxIMf3NubWZWs4jVSC+HuLVbpq2dEOz8SjkOjJZSChbQM7n5G25likARU0/mBaw3m/iD5oFc9a4
qVSAXJSy3C4f52moMrWFtXpZZWDubKGZ+V61/GTo/Z75MRJvtN5Z3QtaQCU+TrZknIshfaNCGwLD
7Po9Eg5T/gul1JIFk00l505Qml5BBhcYDnHH5ftYHItlb6PWDwKUu8WUZGok+50vRqNzm/TDunCF
HSh9kED5qcQWTI8LGbzZuZ4UidXLjunP3zdmX9uw+aTF4uVHlG+TK0jc1jfdtRPkbnJiu9Rluvc4
757z/XA1uhSyzZe3nTAW/toQn75hg4/ugxBvmRixknVBZFlIBUrcy2p+f/pQShyQ94N4kCfmGXqF
6gZBaGVXL318tJzrrnmJ88DSJUORAXERD52UpipWzqV63jUx6JCu0LqZj37/V2U0IGT4d0icFzGH
sYgndAt7avWBZnNEpjneWitZB694bWwLL4TgJUbj2fk5MKe6quXmyjWEEtfCzlCMdLy8+uLd9YXA
7eBZjclim7C+RUvdOWlwulReaBk3Q6W4eUR9NlqSI/Uz+/+nPXxhcjvaXp/rmpW9Limb14xYuOLl
JXQ+nbw4WKw2cMBGBaHgWs3mt6Q3CnSJNe11UaDZ3C0TRX8n/cI++gkNVa1hTzfqONX/GF2cP6K7
0gCZFeiHXFQCJIdiYahcrdFK1vSd/RtlheFLP6vzO7QrIbfVTKB2zXTF8eYO9QiZGUWHqLPCXdFR
HVFb7WQna4iGkzXP0RG9cCDF7LoT6xK6it0Yk984evIx2DNUpjKHHhaLGb9itUmhvZEVyA0pNEj1
6UmtrWKfNfRJnxTnYFQEfI5Kcl85iSJZUHEyAgbz/2yGp5eZw8VCaQBmF4QXCor9p8Ut0h7H3PcG
0ojKzVI94+3MGWQE2uKz4AuXy7KXc6wRFJGtGcgFnCiKG+aml/3d8f2FwkVGipWXoFjCjmhAc0Z7
Lxx2cfjr8p4QT6EO9jYVcgkrg875tosax8jKGSB9+hQte3V8Xug+Q9CH/owi2SnsvV0r2v7moNug
cjGDsSo5txNQQ/YjaV4SLQUd3rUyHPXsKaOyFIhwuTZonGvJrYSC8xpoivKW6B8Guq0WK/iPE8l7
l6lKo9ABSFo/hP0dcW4ntXL76mqOfYbMfFl5I95catkTuPAg0J2V0xB0IKAZO1/AOnbyfOlAkWW1
4X6ZJq9I4tt+jG5ba/5hseJvDrgNHLdyoGi02p6AyybS3ozGnZXEtXTXyG4m6YyKKtnRfvzvyLhl
M9vRsRUFI3NScjSV1I3tQ+28KYjJNes6i9ETbATYeJcXUhQVIYG1CqCCLlr9FIXbxAgNCASVcuW8
m6fCbVm+m8vMG6sevEDlPo7Sw1wwNJqrr5dhRctor5rcKCgEqRNfwlhCzwhSd5CPDxkOWOthoGkG
p8xw4XNOKh5JL8OJtsQWjgsfwtiiijoBLlMfxpwFzH5OO5mbFB24WxDONK3WdpZqAEhU/YKcRZL5
Qw6KBbArVNckNCURkbb6Q/6sRasPHndNbVUW4OCSfBnryQHfiJnFbh7+GG0X9cu+HoKK6FuPM49B
XQxNw87cuaH2/hcTCnLtFR08AXwCNFeMOrUrNJNb5Cf8rJcsr53sgi6czw0Gt2hNQfU2Wzkzspig
VWY/RmilSxG1v5H+pyGjkxKaiA16SdQ0GCZKXM8di61nVURH7PRSRxInBsXQ+0QryR1EFPUhMf0/
EP4Ez0bQ7yorjWBTsZe4pLsSFed/szJfENxhbdaLUvYKxsHqJIiRnWrmzjOHn5dRhPvXUYkGRTmQ
IvLG5+idkyQp1mbQXrrMI2YKE8BbLEikrSGXmLrQEDZgnBNGXmYhVQYwZ3gKzXvNRhc8fUfTqk+t
Y9z9RcMevLCDKnNIhkAg59wQwr6srVBbhQNIvY+s1k0nGpSZZAOt38zv3i3Kurs3fhc0qbSiDBuo
cm5DlCaY1j4j92kugRG59y0M93jcj9MyGyu7RbSUh7wz9mxAmaVu7+qMuD04nMvpTtVkDGmivbRF
5Xauk4WRM/YrKnlz+t+kuyLOt8sGKJs/3vtB5YURDRB9NyF95uCdp7bJ21SC40l7vIwlHM7aXmvY
K3+Byp3MpZUX3WCAT2KEJaiafTUa9K0Fr+5lGOGQ8NTx6X7Ac8jB1F2VzloPGIqrGwq5nPu+Nn7r
UbVH9e3+MpZg/4LHlKw2jlgQOtHn5temidGgpBj9a/bhjkBxaRxu9URGXreuM2fkZyjcxi1nowIX
AkPrS3uol85tZUeEwLwBAPkzFYThBAo758OYzTmZsxAANGN+gT7GRTNAY/ptaaHLGCofMStcZoeS
Rx6BPwLHLXFQGAZCJ5UnxnLC2NSjtkN7mQUProbuZBoPVh27aXnT3dRUVuYkMIwzvPV7Nr5ijlAW
gvoIlKgNO7AOpKw65MVxYZlkXJ952D/WazMw7gwsY9PMWQwgDd0XxpESrzP3GQsy58Uad6Qp0dtz
mNI9XXq3620EpLKKcMFW2w6VpztBkEbHmuAL5vmUo5iK2IesPFy2fVEl1RkI5+GLtbd4WdcvU+Yg
nFDmkjpuMrEb5hS416aorYrdWBufKoRfkk3+/wFHjy8o1QhF8fv5YqLwYplH0qO7AJdpinZLxd7l
yWtpPDGlckPrCC0pF/KTl8cs3Cgo2PwfKudblDono2oN6Kvpd1rkl8RDoLpTm31UuXWB52QZp754
Ib8AOZtFh11ZKAuG2bIT+lqcyWsmSTAlnErUXIEY04Su7R+1V7NhhXVUjzBXNeluJyeefLWZIW6v
6VBTc9DRCt79Hs1QeBmjxmKC96uScSOIxqmtEvQUpJgmwqHz5SzMblaycUFbAULtMCJoXbyNqx+X
V0/krbcgnM0oOcrDlmFeK2Ejb8q+52SvQrDL8sZWci6IGuy0LRRnKJ0K0rYwx3jMKUB9/1Q/JPQ1
rp+mbu+gP3ysgzw7xfm7ru6X/jDmHgpIk8QnMiI3kc/bfgdnP11iqzb0EOHzwBZS6y+lOvvIOaCq
fpJsDeEKQlVj1YJGvSx/lcnwbISieoIR6xRE77uZKF5d7S6voKgcF1UpXyhcSBQ7dZwbOVBSWvga
86f53VavBvU6bvYhvR4sSDGRmyQ7aZY39W80+x0u70xWzrnOGu/gt1/BWetcq+rY9egX1pPAQi3h
WHl9Q90utkCnjLxlJ8kuCOcW+r5gHYDaC9przneHaVthrljAWxan9nNG8b5jkR+0o7LsoS6KNaA1
S1et2VXlloPK0ybO6hgTTCEk2QSTT128mHkZJKEzF488UBcfoWXfp27+uz3Mu+Qmff0FbfU7cpv4
2h6H2WsO1Xv1ICN3Fc/Bvx/GF0Qjr9P004gPa+ynLIxdfTlmuuTOInIQ6AWFgrJqrbcxbl0XfZzz
vNTRG96+NCp8RAqyjCu6BBqR9YaI5nkLxfmiZIaU5aJjOB0LVLxbZGALuLxXZAicCyqaLh+zBQgV
NFGY1riZ7DVJeHJsB8F5l3SaisQYAJGkRxBixEYwFj9i9ZBCdFq5CtmNJmNzElkB9Ak+RZ9NG1mb
850AufliTrXVCoydagcNmg1kEJ8vmPzuJiAiWAUKEBLzDZKhEePmkMIKIOR6xXZs7zg++0j2r7Pf
76AE7IdeCAoOt7Bc1EYHslJ4kcvewnOWoVQFzed1iAmoRlX4aUTGlnGVLJJzX4iDWB+yD5qtw97P
p9I2RxRzJRjmPN0lpm+k72Z1R8nTZSsULtgGhXPYKlHGlcsVDhuseKZyMCNUlMva6URl1wjJQB1h
QX2IQjTvfCwjyXtrqJAzdOziVlH3Lfos7ZcweukXV6fVdebcF8A37B0aRRzZThPBE0jL2Mjj4QoF
Ztpz+Hw2o1irZtQxrmo9oz9ZD1b8SqcPUn5TGjdefFT32NgU+h2R8XIJtvmaPrJR1Y5cvka5HcEs
3D+hzolqUFX5adeNHzEqI8gSYayk6VDGw10XF7bz8fXZwLrZMZFvq4fa1Wa6g4DOw2VDEZyphKwZ
PYQOyIQ63DjUUTOzdoBwM41t0JUGC7grWvt3nwQMItWJvbsMJ7D+MzjOdZkx6AuSVSdaGUG/pdgn
XZnQyoOYnk6Hy1CfRxPnUCBgieDS1KGVjNTH+fTFoHZvQweF+ONVhQaM0QNhi0sh++X3V9V+SNFp
UwXvqPdz6ePggeUP8oKR/1H42Y3uqa6FpovLXySa680H8Wep4uTGuBj4oKVH1fev2Yp9uOwYLC9D
dKrb+S8uxJgAA+UAaC+FLhi3PYeIooOuBJ62SoBDtdfwMeoP9j0+OJn7NhZuZbnZ7F0e5adG5Z/z
/gXL+R7SDkhPgu7FeykCcFtEIKLdQ17JDY/GfXKzHJzdcJ27k+sEzj94uizcH87xBzuA2k53ox17
vwVZWrebvTC4/GGiKBbzYYF6AldXHbrh5wYRdQmIs0N8WPis7OqbyO8+QGVp++FNFGjgXlq7yrzi
+BdsS2ew5Bw2jHJFW1ZG4IhByFIfXPv18sBE1axnCNxC6+pIh8YCwvQx+PoB7Yy31W36nT0nXvhE
kQN2oyfje41wEuUI/lUcZO7v//gJ3KIXdUajPIJSNARbXTB0vWs3hl893xenj7f6RPfja+hhpRXf
dqk/X8voq0XVSmdTwMWQDokivPNgCpTDaborftse+lDMg338+F7t0fQVlq7yj/FkPzl762F2f14e
vujieQa/+r1NkmtqUUdkJBg+vbuzPXM/vGv+hNLa6AGCizWUmXUPbI0yIhvBKQ+5L/RWoSoEpxHv
4RwoVtXFkoFrOgxYvaMkQXY89ybTxyON2p2U6AolFWrq2SiS/CeJg0n2ECA8g3XLwDsage4EHmLP
Bz7XVm1aEILxlg6Xa71zM9Vw4ZTRp7PX9WPl3NnMjUDSXpS3i31by+6/ogMFFbUGxk91tLJxe1qZ
oGxl9MAf6bWd+lF6LJ0I+eCXywssg+H28GiiKZupWN8QjbZLU92gI/xDaeNHrZPpSoiUToluG7YJ
hhwLVfjckGLwaGt0tSXwl3udH+/DBzvIj9M3+5u21w/D9fSonMrfT/Qnoo4djpIdgw705LFX2a4S
e8zNp3DDblMGNggFs5tBD9gfcAfG1TTdFV6DNkpvQjenO+zV3XJlHS/Pt+iOs8Y8GgrJQBKE5MW5
XU0zOog0I8UkdJAss6a9Qhyvg6DqOBXo60jmOyRYf6B/NSBMxm0jiruQGjdgV7iJ//GUASYkvWlm
bCsSodPn1xA+Xh6caNuaEEcE85Sp4jLFx1wzdcCxgVkl8TxPblRXVrSbtCiHelkRNcFltPWv8cfx
Fo0LudKoYXMzAS3vumOJVtuO6cFsD16WgJMifruMJpw7DA1VgSoYRPjXJmZBxqsfqw4uJ0EJG7uZ
1FxygxIl+qERDcpYVEB9ZlDPbSNKqxlqoXXnVdXsQoHKXSB76rR2kIXV9VCWV+EIiQojOVit4S6s
9yoNeret7hFKry4Pl4gcA2ogQb0PFwTCQe7oJUMR6UPfduASsYN66jzDCa+LOd9P4XTQcrIry3xn
jU9aZXqFqu/zfj6CKNxtbKgC0PQGkn1eDD3IHgxNffhPWv7I8KhF+xqsuPlpTuwRpA45HlgtSZgm
3GFgr0B8rFMDJwi3wzKDxEqk4su15rs13miOS7q3GlKY8T2t3am8NlWpwPbqL3hb3GKus7k5Js2Q
tqrKgBmxzE3wOl3qiheNQaErO7W6m5yTlueu06OiZtf/RfqQbMG5bRfnIZnSGeD9qDx3LL0y7W9M
64IUbZFT2LjG/H7ZOIRRwRaR33qlTdnUrcOFqpeNXFBcvmVIXJqGb0amOza+Dg0T0Hvq4M9inZur
e0i4lPmvcb62nF+Sr1lN8dLkc/chvJ/kkTrha6AE6jvTzWdlKfXJFCxhFljhfVN+V5UCZE2vTf5L
sZ8k+IISMWIhyWfCoRt4tOW2Cs20tolJj/kn31pEQ0b8gls6IUcKpWxr52Soj5G94YquXFtMLiw1
Ek2rJ2PoPJY/xcPOTq5mBZIu+g66kW4VSTyTwNU6toWrNB7oNLyucVuKWmpcWirK0QqWu53iPDWt
DW1P6KIm/wy17MFzXS9uPc/QuM3UhlprRslacldGMJpTAbL10PIr8zEbmZuxk6FLTmUxInLcEDJb
q1C58aFUyygzhtjSSnKoeSElZ7ymaLnvC/1p7H+jdRBEbbL6BZG7d3BlwzUedS0o8+PsJjXSoTMp
aoIgS8noLQHxOiGla7SBOh5JHihL7hkK6jZ/0L6CBMSx0Q+XTVdwqJ19AWdF8TzqSuRgpnWr+l6y
uj46HWklR4nQeDbD5CbXSEYlqtYSrmSIjlGUeCZ9aM3Ew0vSrjP+oqgXQ8KzH9qMcXAZvDNIO6uY
Fiylk6iBRRbPTl61JPnWVfZuTmG1Wi0xnvX7/zDXL0TKEe0hbNPSoV+rx1BbWJP8ELLIy6R6IOK1
Qv0O+ptxNfr0yZsjRjENe6xSFBYquJK5tbL8o8q00gROBXP3BcG59ZDo9UjWOjg1LQ9IjIJreLeW
HZSRP4GbjSjfL5uf0DIcAoUfBzRTcJ3np6Y+JSggW5XmlNIdFH3Hwrs22du5p5ezfxlKvNk2WJyp
D6UDEagRWNZSqfdzV5+cxHzoF2dfD6jU1InyRIwEfFrIKLsTy+d7SKTrQUPjqz4v0rvOLopnyTet
4/vDcjbfxO0MZ6jHwUnwTWGRvkAF9J9CrW/zPPsIx5cCD4AZqJhHJdzTLHUXA9RuYfRBTMhRX/4O
Qajn2JvP4PxtVdE+tdeSVQi8DQ690iAsF04vlkw7XYxDUZoDZR7L5tuSFlZWeKcCThJ5trq3ouxY
oe9KWh0uCk8woC8gbq0NOkyJ3mNeB/tDjfu9OXdIiYbWcxSXBz1/Mx1INYJNRZ87v2CvjAz3PXVe
oTnlamV2m85oMXVk5BHCzbX5KG6xKzzgT2qMj1KpS6wbA3Eis/eFhb4DdKpMs2RRhV5pA8ctqqIo
vdISTHY/I/fd+dPgV6in+RvLwWqu2mCQAOUiz1GF/OeUotyvqT2oIO3AGe5SFF9lmuQMEU/eFxDn
marUDIc5hXZeVv406HJvJQ8ggKWl388fejhKPLrYUL/QuDOkHWOWoNQUG0LXcXN1VYftFa29dVSJ
V1r/0J8O4F8g/uioClDw0QIltHHyxpA1z1W/6ApwXr82sW/Z2TVI6S6vmKg5H0cj4lUboQcEx7gl
y0JULn4WIi/FdJgg9KWhnKEEJ3NuVLcZiCIVs97Z9Gff/6blL4L2WdwEIe7q+GZfSD5GZKPbb+FW
daGkycoC5w0b09JtUT/gj40e+0YSZ4fL4xYt6RaKW9KaVrmdGoDKxuiYDxro3vojRN1BECYj75eM
iu9onft6IhNaizyqKaeqQcZfJwfTkrxvCQ+0zYj4NlZYTV5ZIWBCJd/3ifGqVKj4pl2gRKD+6oiX
aahkG839KlY0D2lgJXg3NAw3GWUadqLdCa8OrT4wbCBVyiX2bHXslYbCjFk0ejmEHc3O8phDb8bu
PdGmpxGykxLPs5opv3NArIjKChuZtD+EVUZEKW28Sq3qs/7stJAQYFWaA7Rs/EYnsx9FMiEv8bp+
QZLzaCWsQ/RWrfK7lt1YXqQsdtAmI7RQByp74Fon7I/RaSbetyxsVJU/KQttVBJLx4SCG+qURD8d
cP4Std+r0JhKs98WTREFQhKR9MdKHSTebz0d/wBH2tc0UfS8Jp/Px2lrqa6PDcDrOd0lKX3MhkWS
4BdO5QaC2/gknVK1WuBgezPboaz/oOa5X8WybnlRKgh8ol9D4Xa9XmKV8tWRp/mNHj+PcYyi4AdG
/Ky5MmOwKqjfFXTF/YWr0ZGzJ9BgW68h5/NXNk7hMIZD0exx1ynCXZn2ews6c4odSwqMhF5tA8WZ
ZE9NtMkagIptM5gQQ6TziFdn5w6S3feXRyXc43iT0XHOo0Sdb9HMoBuLd1dMpZJ7iFbRs16C+wAx
VVu8Uzv6qzn8QuOilzbKmJGvgUWonUwbT5jp0YkTN5OlOYVuZDMqztYhiaha+YxRzVGxn2Lwp9S/
HZVdTfHrAEncy1MoXq2vQXFWX8VVQ/K1O0vpwNDqnDLrvQvHOyYze1FU4WwGxVk9KZMuI5Cp8YY5
cfwmCjM8RncPnTV+j8h4289j4kXoP7nOzdSQrZwQHLUdeDpzjLUb9Nz6B5QiqVoBcAoqB6X2p+lD
YUenSNyKPeX1bylTrHBWvwB55fs60tFw1wCw0vZj86PvfCd7LVRZr6KIjtpxNjjctsYrbBOqDKRs
nY8tEAXJIfR7lOK6hkv3P5TT7LO7JSj86Em5MYPLliP0lxtsbp8PzpDOVrViQ/Gd5unOIs6x0GWH
qjg43OBwF/KFQpCy7IGT/TAC84oEhh3QxzqYd+VjA2pRHHZ7kJtKomDRa9zZ1HL3tWjEZc6uV9iX
KshjXzmEgXEaX4xfxb48zDn0orz2N6S4qMSpCef1UynTQBnwH4VWaDZLqjAEsE1OjoaGzMafrVY2
vHV1/jhQNyjc6imkS3RttZy03VN2R6HcU6BIfGE+dAvqqAqied/gboYDyRm+XbYc4e7YYHMrWhbW
kNQKsKPOuJ5zgKjNDQhQ9m1iHi5DCX3pBopbRVBKgJ88AlSpjHsFnDFkTiGehoIFM0fFIX2+DCdb
u/X3TT5sqsO6z0vAac5brT1Ua920zJnJZm/9fYNBcySNkCTF7LUJjoaHojtE1pX9F+01KFDDw5+q
o54LT17nMKzTu9jOVJxC5XWu+G39EUtJ2QSPFGg0oXgPQ0Ej/nEYTTfUhU0Q1dHuVbP7q3GsW39c
3haFndCIHgxL/b3UvmVl9XR5nYSBwwaYO/USVuJvroFDggSf03jVAkfShe6IuigzhdCwSf/itWI7
VO4IKqidzKa9hioqGl8nYu3AyTiFw4PWrLViqoTvbrXrP7b31wD5Aygu1Tge1lgl7dCi0Ec/hhmN
WJcnUYbBHT4llAwc0BmD8BSrhptB6KqzKksZCa19MxDOT815R42eAaTva5BZqdQLiR0slobwq5IF
Q6ICGxjk2nWNKr7/I+3LtttWkmx/5azzjr4YE4leXf2AiaREkZIoS7JesGRZTszz/PV3w/f0MZhE
E/e4VlU9uGQrEJmRkZEx7I1mV+78FlUhDfKAZSvCbTZuguw+9L6ix1tlT7WCBOTwImu7JrzP/V21
VsxfAhw5E84d7K6rszSYRmHV2Im0W1W+Y+RFA6xCb8YoqBV7STNpu3LbLIZGwKOWVFmUEVlyGo9F
rldZAKGpkLz0PqYbwsDuZNnJNdWsKgKSxNASE8G9bjvLys7kcsr2lU97MsWdI1p8hgBlWsJMjw5O
nz0Dm8OShucUJGEZfdaitQzXqnDO7zRVrOjABELoErXoXbjL0oOufYBPyg70m0bfFJ7Nyq23lh5Z
tOWZzpzXEdjIDEBTwwfIThXSh6IhpuYVrqQ/X1/dxWtoJohzNqImdmXtQ5Cv+7sBj0kqpO4E7nJd
zIo+P1+6s5sorLWwz7VJTG94ZtH1L74ymgKq+1LTrLxT1vbs589nwvxIRV2/gLBQ/iHlTq9YHtt5
KOcXE3BT54qN21dAP15jHlkOBDHRrWFumAColXNzWZIADIohlq/LzmRATIp6hkkCYUOVxFTKbCvH
A/7/cqeKoaNioYVRP8UYgIuN50H5zJNmd33Z/5el+PVFnE/MS4xLDiWmv9v8AegTXXtsY8z7+Tca
oPZ1ZSOgVkJqx2ArwdRSkzeoPH4J5gK3ChwyWkqxFGPxtWTKpiay2ffkSAYVEzi6kwvMlMKHOhlu
WtqjYifuND/ZKeJJif0bQ/OeCvKto1/TSrbERoaZ+DetjkJSJ/ubOpM+q7h0GIvMIpNEs61Q+5gQ
Q7pijbhrMSycKcKFhTIxIm3QoEjc3rf1joUfBdqEVNFm/bCyW8sO9teacQ629PLW8Ka3ZyGDi/NU
ef1GzB+k+qjiTSHoKLs8XTeP5cP/SyDnWVkpxkTtYB256gF+yNhWooQRzd65LmbVCnknmmJCtm2n
c5Ecwd5RUIDZJCYT0fy1iyIraRoboNCdtFotmKzsPLbRwE+sAZQLY2zI7XIrmhvo5pNFBMB5sK+8
YOOpNwQWj+dLE36LkNbqQ6tN931il01romy5ovjlAkO+NI0qol1S1PkCk0BapUJRGgF4AdicCvkt
NxJv1UC2vYLaiTZYenZfiqBcTK2xetSA9B37R3H454iK59/BXScyxvwbv8B3+PWYu0iudMAfARqt
mpZHLwsDE4hUg3td+UXdQbaNXJ2oIWjgPEA3yhGLNAXhmHGI1S0rnqI1yOrpsy+2F22wVFPxwhZ5
WrR2rFAGHTCI45EcNQLQO2igMKEqhnJ82Ta8fYW5lpWbbEkttJ8qE4s40vd8L5Eg6zAoFWr1w4EA
EjYZXNZ/Xl+6y3AZN8hMBncue2Iw9M2reFD5gDKE2az2X61pwZ3IYChir582J/GtFjn64VDEr9eV
mD6S35y5EpzNNcgMGIIAEXp6FPQGYFIOYfu6+sc55PO14gKYDvshTcfM6os7pf+eYaAheaDKSklj
eUfQZIAsC6ABCCclGUjHhhg70sidWTM3qle2fHm1/hbAQ1R4wUAHMYKAfDiV5VRX972T3Hor1nt5
xWC1QNcOgDQKdC++Z4vpoBUyptXyWgbASrS7w/GOuad9J2GTvjBNiL6DLLF+Gr0QZO5VHHkrr4hF
RX9OP0migqkrbiXTUO3ETIWiMvMxJr5LRLPSIzNZAypdtHANAkCOhZSBzsVivV4kQwV4TQzQvdEW
wz0eAH3Iw3UbvwwOsJwzIVx4RXxdKOpJiBpvaHA/dqe4fcalYzZNtbJzixY4E8W504x5UjyqEEW9
PcHYZtok1nVlFm1jJmH6glnYjC5ckgstJHTqaxJse7AQDgcp/1KRrRq+Zt1KEW3JeUuYKIb/xom6
QEio+6oEUZ+BwCp7ShUglmDku/S/+/mHqr8F6e66covLN5PGK4eBww7hP6paw7aIvwn5StJmcfEw
zTehqEIMn5+KlIh1rBVgbu1LzfaKeIhyhNbGV119DYGS3n1c12fRvCeaZmTcAJfHP8bTVhwSOrLa
ClsVRIqSWeUh2rXXAoc1MdxNVOqJkXQ5xMTaTjUwCajAKaxdqfLi5syU4W6jMSQyHSZlSjc7ALli
x940ZlYahv6c+FmzUoscbsfvykm3u1eKccDQKvdAjL2+pAstCTjNhkonFFCEjPwcolIoI7rnAswK
xLZ809vBG/mKEfetZyb7CASOjvEk5CtCl1X/JZPzIFRoVb8wMHiLCJW0T/I/7+Y414lzG2UthFLo
4ff7yr7Mt8T4YqzByS/byC8VuKOVBEYnqBQiCD0I2o7RyFzFUVy8NQyKy5woUw6YuzVaGowgj4GM
pJhAcd6RcZpwW6p/PgetYWAObgnwX2S6J899oBg1PS6+aXKvJXDpY9SeYo/6mAGhjfytj/zsnw+s
n0vkDGAsFCawBANVaffS5jei8eW6VS+t3FwjzgDGSMqTVsbvl6pt3v7oFPC4D5s2WUvxLl2FMp45
kAVclovuyEGSQkxVwQGKvS11vqnJ21bc0a5C4Le9rtKSwc1FcQYn+CkInwq4i1xBGmeMbMV/KWhg
/3tSpq+YXYdCS2oW1pACRJ1Eai2UZQmwtH5HCLBVyATig36ZcyFjIxukNiZVQPQCKg0V4Gj+2qDz
oglgVO9/hHCReMnQjMN8CAkwsTQqgU0wkBpFEujGn66rsyhJx7gV5rxEArzTc3XkHFm9UMLx0dWJ
F/MY9ltPdNo14qqFxhiErohfJ6BfEJ/+TM7P9qaPhkAOkJe1Wl21Ck1/DkFJqypjaWLC3QRjmzUk
mG32mEuqta7vybr4d81cNmd9dKiVrEMp3ZLT0Wq08n40pJXXxlIwAeQHiisRuUSdBzhi/uinsJep
rYPhvm3S1lYr4NSGjYHOqQz4pHXpRbZMSyC8dc1KQWjpeOEKhMEA9EWFwz3fxFaXPX0MECrpIMih
DJDbOd17tP6Nh4CCl9Q0nwcMBB4at4kFQ0XIiYjMc2RMl7E2s2ugchmFe90oF/X5JYiHxy2GrPNz
AkGKWIHwVyq9+pQmeSfiMQcWzJUTvWybM3HcFYJUZDYkGcJoEvQmmEbNOBS3tEeEG+sgcwlSqzbQ
Hdsfm3xceyQsxdRIuGB8BAkXgG9zW6ekkif1AcXzDvkm1XjMcx/YjsXej2Rblb7XgOm5vrZLXh+9
B5gAEvGcE/nZMd1oerVOJ6+vdaUp1j4DuWCQbuUCsLMtqkTF678nkD99lERKXUKgEWdICv9gRDTD
DEGi3pqa2r9cl7Z01jGBCSZW8K4BToYLO9CcV3RKg8eq2gMvlRLUDdb4wxdXEDgg6EnTEXvyZ10f
xVBJJuuU5N5OiTNokVliLB8Q+/XpujY/oyTedWEGGKU7xOnAFeRMU8QbIY6rGsHgztjWr/KdAvQ7
s3/tDpEFDDH5g+46dzwQ80t6R47D/XD8it7brbHVAQGCsV7n+vcsre78c7jQp+hGcfRzfM60ib2X
oSj8fF3CAvyEhvbTXxpzByLIEkUGm3JtKa528O4AOXFf2/pWPyQ3zVfBbm/yO2KCKQdaJvvUqddC
laULcS6fM9dargo0lEG+CkzOON7T4OBlgp2hVHFd0wXg9klTCs4XlKOn/T332mGMVs6qw0Qljumr
gBswGlKb9EDKIt4mTvCGb2rQ+GGqDEOk6AmxxaxZax1d9H06mvKBmgtkPhRczj8i9qSxUCu8oMKo
ufG0YJcQaoZl4zYykBBiZrbDfegDqtD/fl39JR8/F8yFOCjGF3jPQXDPUrMJtikmWOt+d13I0mbq
cK4SQfoXZQVuicXcKCNCEEoL+mb0gF6yoeSbNq54uIXOgunOB9QEMnSggOahO6KmU9UGiDiWxO4J
iGgxVW8FUbxtpWrXRvU20IYTyb9ibNcaWYoxcelGTv2ViZVFXQ1EpeiWBYYXn/AUBFkW0HwM/I46
ttCdG2bMTEoH1IPX13TpxtJ/yeHznn0qVhQdNrCYNHxUgtAppPxt9ES7lZmZF9+HYK1dbym4ojgE
oooxEjQ4cz5dHRPMT/RAKfACBYwpyphsywzJwbD37hUlu+u71rfkTPAsWZLXCJqWvD0a4idSjClx
yF/QoMOownIADIOifQu7+zb5HDurr9z+n8+RTqMFCii0dHQBK3yaFWMLAotkOB5CX/JqF4Zfq+Aj
yr824scabMZCeQ+yVGDdaGgOxhOFc7JhlzYDrn+sKFLKTesOqGl1ruQfJc2lkktlMCfJL/JavnIx
XzOXyznXPgITkwgsNktU3e+99SBsq9Klb4/CMy2doHLK5xUvs7h7GvAtpnlP/Idzb2SMUY2ZJuVp
jMFcba+KpiK9i+EXfw11cen40Zkkzp/FWpfRYJKE948JIrtcfO8iS13DHF/0NXM53GFgva70dJKT
1uiUlbatGZvpjfJQI/1mF/eFZ2lP1w/8imY/r5DZ083rwr/WMJhm8TExm71kEYimksfrchamKGGV
SEWAzQcYczKfzRsrPQMyc4+rd0MsaSs9uZkFqjB6lN7YabTCTXEPMI/OHL9eF7x0Fc3lclFNPZHO
Z7SDVVbfWLsDhBwz3Osi5Ol38IHcXAZ34loxVrJIgIzWjWVTfgaHuN3v6K6yvVP2JHV2aimAytNs
9h5bt5g/sH4n3TP/Au7sxaEuKEKM1R1l+T4aRReAVxZBQ8dI79ui3K0ovLao3NU7aHo9kB4K6yey
yRzpQwBdNWhH2QFjFUNnS3ZsBxvkmxpzHEz1lW3GGwzPfvjP1F1LDP0vqz8F7IDYxKQ+t/p1oDMy
+nDi4kZzs4232SUWkUzdlQ6FVQHUzVHtaq98SjvMOqebcEO+kN94owOI6u9P4Ja/Hz0QT2q4Npvw
Bt2vMtnRNdDuxYMKHiW4dVEFDSPn7JJKlQoxm7TMvzflD0NtQZdzIu2P61u76FNnYjhPF/VFjp5u
iEFzd9V+A3SEl91lcg/289XwdFkWUEENzG8DFYizomiM+tH3IIuBbiBuUOkkaLR5r5lmkQ5NA6Sz
kKjAuzL6rElg60N7Z2iVPZbqnRBSV4jvexat+MPFmBmW9PdHTfswc4hqlXheKxa4VEDq3IAXQUgs
Y9gNINsmr2OxpeJBWcvTTeZx4T8ABaWglxOLwTeviqUxZIqMmzOh4kOUkBPO828EdhjR/VsEp5bi
R0I/FAgK5FRxytDqpI0YYaKG7Qbhxk/X/NGig5iJ46y1aoxa8CcEIwUZl67FPHeMRCDI1X7DWmdi
OGvtSC71jYeFI5G0ZZWbhaKN7Igl9Ha+Nsi4qBKSOPAyiDSNn3ieM8NgiEPDNodhSBWgUAtiqrXz
OwRxYDlAZh6gYKqMuJhbOJKWcY2oFLU36Yev2BUycYrqBp4lADc3CS2fANVle30Vl8zPkKZyDubx
pIs+SX3sSUE1bFaeAIOxVA5xV644yCXvNRfB3cJCAXDdIoBaQoCUqX+MQzMFtJOSf7muypJLmcvh
7oKgAF4XGOYQQKGJgVbHtHLGPjX9zKnXmDrXRHE+v5AzKapUiIrk1AYqcF7KGOO1ynofBx/XtVqs
yM7V4jxlmUYEiMB4PgjbZjBr2aR39U51DEs+5regR7RjM7IkZ9zc0KP/+CW0vjB77aE2nSXeSc2/
gfMgSdl0jVhPltmkTpI63Zi5XWOYmnQrMDREfr+u89Jxm4vjDkIB0I0hoxAHtPUnYULeAXIokCG6
NVe1aJoABkVeSMIh4JMkUleMitAg5lYLd1T2uXpH2fu4Zi2LqzeTwnkqwwjiRG6QDwqSTUfbrSCA
INe77avEyek9W8Ucn14KF7s1k8e9JNIC4wFeC62A/Ud/6MgWvCq2+KC8gImUtWbOLOF5sMWtfCjc
2vXu2Ok3tg9pL31qKwLGEGexrQJWc3+AvgKqFhFgmgLVImt0fouOayaEM0k2EF/4uaheFtii/BIA
p/i6Got5PBDcEB3Tp1PrGudQxgj8JL03vciEY5Hdpwzt0+hT/QjU72V7JEDHy++YsInEp+uCF81/
JpfzLp4sjZE/nfhqZKASQQFXR0S09ipbtJKZFG6XhLJN2hEJWatID2r2qQ57uUlM8CGxPAU0Wuxk
5O26XounbSaR27I+ywsjzSe7qG6M8GvQ3rHqq7Z2Vy9IAWoo+hLQ6grEe74O0oq5ONYypOSeYIW6
4sZdZkb02ErBylNoYcgVImaiuI1iEUiX9BRPoR7o4SepNcdtcDduhDv1vizNZMes4db4Kq1U6xbc
yUS4gjk/1PYnbLLzKDWvhEZhHZKSQJ6iKCOBIXtsfFOVJkZeBwy913dtwRrPxHFK1koX610Ecbm8
T4RHKdxKwuN1EdKaSpwtotuto8WUZy21xw6TNqWdtHdNbAOpFLlBR2p/1Kpb0luRPpTtrZbeV8Gx
YnYDx+avrO7SkxL6YpwM5VAMN/KpZakSNWHsUDjPbXZQjqCXOmXvqvUY7Nt9vfUfGzcBQfY22qeo
ztz4X6o1Zq2F4OLsA7hjknog89IifEDvuV7v5r7tG19b45D7a5WKVV25i7YsxCAONIhSmI3hOeBJ
MVP97ruf0f4jdMOXTLKDHbvvzHTfmMFTvnlfS46uKcvdjZRmaA81sPNNYneqrbLKLBMnYG9K+Hzd
yNYkcbdirGdDnRLoqg5W690W8c0QP1bDyQvWLo7pRHD373wD+TFONBIoalhCUimD5P6tjlYC6qUs
rwQ2ZxVPBY0idudUqdRc9tSJJQEEKZp3xDRDH7uF4o7p7dDbUA49JtaoaisXorpwTIGhjkMBJF8J
7bxc0dJnVZXHqDIDcVqxS/g30HOj9BLWAMbtnJh6ZhhZzCDbJL9l7Z3g3wIVatBuiXLotFfSPQRp
YMoDEKrZJvLsMGsd1N078TYa3S6z9REvH8Uc1F1IvdvGA3Ix7Z0WzYeoa1tV/9wC16Wu3+VmqqJZ
OtiD8uh2KI96Lbq9jzo0WhfAJLzmARcsRwZ2ugRkO4QCMn+jICGTZcKoIQ6AB2Rg3wHgRmQZKN9p
axP+Sys8F8U526wDl2ssT6KCPahvKt9SutAMwAnAbJKvePZFYZgeJRJmSGWMiJ1fJGzsgEeoQFjc
GibAJ10RwK+19Cp0+6w5hHntXj+BCzfzJOhveZxja6ohDfAGxatJeBZ1IPvKT6wi7tg41+Ws6cV5
NXBpKnlFJr009IsCFJDKH5m2UUZ/k+t0R1chpBYEKhLG7gGxhGfLBfqkIPvUAxx3Y0kAXGX5Lhjf
BlALpMUxkJw1FvKFVUR3GqUoWmlA6uSv/yTVi9FgBkDtNc8a8i+DNyIz4HbpinUs3PtncjhTzCXF
VytRb6zUOPbRXSw9BWuUAQuO8kwEZ4DKqBiBUmDdak+1ZKWzyG+MHiiIAQE/hcwpisWcKcijQljq
Y7FUv3mp09Fuc/8xDVdihkU9ZlIm+5ilh1qJCiQQISWCf1NqkMasjVctbsZMAufxQ8E35HyEhCL5
zAtHAa6khDTp9XOzIoQn31G1TGE4II3Vo/Gl1nYdVeF5V7rzV9aKZ6SiSdHqagZNxEY7+q1sgwPA
vq7HUr1pvuuKfL4fZYmRY1T0GqBgjHcB2WtDZHUAlKwHxc6DdD+1mqV+h8e4aGJmBIXu1MIUve23
AJ3sxI3XneporU4wbREXFZx9FBe2p22Y1oaA1U2aLzQ7FcOBsdu4ukVVSoqctnm4vgiLbuKXxfyk
U5zZZOiJbRrKk00G3aYNQG4UvIBW1ItWhr7W9pM7w01r0Co3pjMchfdNWdwm6dN1TdYkcNdGVjCD
9iIkYBjGSzdyLa3Y/VLe/2xrOC9BgngEVxnWKtbEJxqGoUnHjpqNMdz3reAYEXX7IDPr6tHAmPN1
7VaFc87DZ6Ok0c7DgRCfEq9EJ7BVNMdkvAczWx8aVifcpoK8InXRGJH1wtWPmsNF1aEqKWGq4LdW
Ao/lpU6gYpwbTc89hgPfyaP4GzN1Cng7AfyOBlP5gh2R9mqVg7+3xQRq+yMps6ceubBGSm0RzZgr
CyovHLS5LG5Bu5rKSREFrSXtK0wTMzPa5+/6nXf6Ij+WH9nK7NQC0gBavGaqca6ZeoCXk1KIaz/E
Q/Csn6LD8FkYZn6rD5bi2NruWXtgay5OvK6kNv18drxzXY7BjwKpeJ063Y82MbU7defHpg+IlRVh
S65kpuEFKKeUZ2LaQxYKnXYaFtaIlrbwkaqb6zu3dP/M5UwbO9PJ18I4qkPISRRjR2L11ge8XDes
JYjWxHCOuJH8UknqSYwmWrS7CZFdW8vaL3VzzK1Cm5zaTBeMkOpDMwkRtihGbMrX8CndS3Z6m72q
p5CYwYobXrzz5ovH+WFMUoltNG1SlT6zd9D9vtV2ZQpOgI7KWjOFz/xWfmrRlf8QP/9728b5Z/jN
uAxKSFaUj44+y0plFuKX6zJW1eNcdDtEkiBOtkHuFHQ3vUlmfRvcTLDNHVTKXseb/j6ywcoib+ja
c3vFoWicQ8GtTfy+gGzUxYvElI4qCvEmmdgxnK8i2gr0lRhpoZ1q6ksDBR8GCkGAyk+2ewMmufJa
QrNzHuBtf0zimygEd5gtJ5UdhKehuEu9bdNsisEWikMYrZzEhQzD9AGAXcTUAQrTfF/F2AP0Jk7R
bW2glzxqYzvJwZ2NHitQLntgTN0NPgEnipOsIU5K+rSa53HSuWju5GSUod1Kx1x0RG6ZjppkApjc
bdTtwJ0tGMck25fFa6ZsSv3Z0MwW8zNC5ijipyS9E7xRNFPsowe0h5oGEx0F+JjdHS287dhGlp4/
IUsC8oEkK20DDZRV3pp1+Qb8Bauuj2wEZUa+VWQfBcpdq1YuKFiGal+NEQo1b3QUHKFWgTbgSvI2
HJ082WnFTSakTtHtUmHjhTuSjmad7EYKpPhN2Z6i/s5TgNOXmixkdpJ+Z8EtA4IlQVSRZLYx3sfh
MZUxBuSC/T3Pt316DMGvOLhijXg1fQbonehtQ31LjecsfwC8GygNbuPhAfA1uhTZtNzqxYnWbhIp
Zt7uNXITsgeS7YX2i6+/GCj4j/uovM1AeldEOz17TKJNWr173RPqJqlx0tttRkx92ICzOsX5EVuA
qQUflQqAimM3uphBcQJAkiSvYvU10wPAXHugWHAicueDwk76koYnIXtXBhDmeMCyAAUZYViuATU1
9aYSbCP4kDPNUtlXcTiA/kDIA6tBIUVuw21CXZifFWZfvGILfNux/lEXVmjsRe+INFZbfaHRtw4I
PsDRaotpQW7BeZ0avRW1LlOdSqx2AoYqauAeavIxVjpTzOiGRq/oFnKTwAF+7tp9fxk6TSOpE7WL
KqIsxI/7JhrzSs1vpmYcS9rpu9Kt7cYJzHhfmbVoivfKHaBsHVjYSWQYkF1xhAviCXJRqmFIoNUF
E/r5xVLEWtaUU5tguMdorNVZkZUeS9H0zJcTAWFnevOBwtFL5RQrii9QaKLqMJPMHUySDUQvcan9
bA/CoNBNYY4voC5NELpaj7qj3+VOtR+2/k63czvcgLYW0Dz22k2w4B/OPoO76Py2ymrW4TNkC0hj
EO3ZZANn3LnZ6xdgv5uGre8j89X4fn3lL6Ogc/W5aw7kRICF0FEvA5CUn7zlQAPLc7NR1vSbvp/z
f2f6cTedGCVATtJQv0rM5KBayq3vRtCzsNtN7Xi31bax1lJKC4Wsc924Gy7xFdmoKdY0eQYD1y51
C1AcO8g/2u/13SHeaNYa5MCallzUHCvA2fnZv6sbN4q28fqDImyvb9jSLTpbSUPkYmR/yDGiVE5H
hbBvorYdxXSXA/u16t5RcbKNuH+vO9nUIx+wxhTjNRhJ64L2YZrHvP4pCxx48wW+QPI2jFjOjakk
j2DwwQBJjJvuQjs6ePa3aNPb4yNuNRNlFrNyqdlanYtuf/tGC83T9Q+5MGJDQXc4mnEVTBOg+Z07
PJ3gD7EoewijhtKVaWEVcK6VficPj9cFXewvBGEwFK0VBJB2GIA7d1NGPMY5AWETEm+AKycpaIYc
RXavC7ncYU4KdyblVhnjvoIUgKoC23tEfGZmIZB+0Xu7U6wU/LIoXiUrnnBNN+6EpnmX6KwIO8x/
PtThU6653Rqm5fQrzpwApxh3IJGxFCqxgWJCKIq7OCqSF1lQSAigxSG705sw/iE0Yb+Sx1yyDowu
6Ri3B9w25R96UYg2mXaMO5QDN2KFITD5uStvZeV1ZdvW5EwB9+xxNKoyoIQHLKCBuM6Wepds2I38
FZCAbE9P6WN+q91FO82q1johL59l07rK4EhDFUebIE/OJTN9NDojiMAtscOp2+mi+VKaraNsMJfh
TPNK1oqq03V8sZEzgdxGNqxogrKBQHJX7wNkhjeGpT3ob53bb/wbelhNR1wkBjgNOccqaEPa6T4E
Fprb25nVmrIEunpLdVOQaqz4tcvC/bm0n8mt2U42aZy1AEvC4IwtHemm/chisxoc2ZreZ+OGHCsE
Rr5Vv8Oahu3avbV4EPEWAOQrGicvpsAGKctSeUw6NFahpbXddlMWSyNrSi6aqwIWUHUaDVX5IgKp
qZ4bWFYEW80PUGdYxBH2xU3+zbvXnRLpkENyz9x6jWN32VjBiITSxRTq8fQPDR0bRijkorD0oT6g
sd717Pib/DRamlUcm28rtjoduwtbncmbfj7bTE2Q49r3s87SZXSy1CDbNBUr2GA+0e5Es8Hrb2Vl
L/sPJvOZSeSCWb3xYpII0JC+scEskKd2gcTZmqFLbGkwq+Ng6xthhwGR7Y/e0t/yG2Efrkz4T2Hr
hdbAypYAOIOV5nsAyzivaKZMzijeq9IP2nxeX9ZlJWcCOBeAzrIOYKTw5XVP0OWdmYUaWqFIH9MG
7alNbqDfBaX8EnNvg4oUtA/KNBS5O3/L8tAC+IApE880xuLY5d0uooopdeWJai1SfUKw9sC4DPOn
PZl9LudA2ohGhShPtxvZkbfuHXxnxPVP+fYxN6st/UjcsbPDG+WmtyRi99Zgn/5xB8z5Jxhc4KYI
al/GGlYsGXeF+CY0DzSwDPqSYsLm+uYsbj4SLCCVxLm+4GIOW60Iwgr+a0StKx3zQ9+Lm+siLhPE
kzZAjgDMGwZxNcoZeZ/qeJ5OHhlY3hrGyQ/NwdVuAUM7fK1N9qTd1IDQtwK3dK8LXnRbM7ncey30
ykgBfwcMO5B3aj7uUaUG2ufg+P7HdUnLq/hLQy7YA6WENtYMkqjxEgTPauBc//3TCeGPKLpc0PKC
5gEErVzfiV7lPiC9Cpgk0zYVkh7evdE/dulGSuNDstbusaTNXBrnBhOSj34VQ9pgvDTMzeq1nqc1
AZxBED3QemkSQOhpgoJot9eXayl4nJCzUN3R0KjDw3lI8gC0v7bsAMnyrdLsrN5UgYtpFoNZ1wUt
xt8zSZQ7qFmPsVo9gqRAEVsr9X1knKPwLmHfQRXjMllBc2lc22lrvHRBijm4tH4WW0wzaDQ7eHG1
YvGXHbs4agA5VcEujD7TC7wUMBgVSpvie6IfkikZdo2mosrM9gc0KSEhUosrL4GlI2ZQNACBGcpA
Bw0XTqqBArStouos5jXg+9jnSoLpGier7J8L/X8++v9kn9n9/7P16r//C3/+yHKUURhwvs//+N93
wUeZVdmP+r+mf/b3X+P+1jH/TP+4j98/Piv+7539M/z2v6TjCf9+9gcnrYN6eGg+y+Hxs2ri+qcI
fOf0N/9/f/jH58/f8jTkn//68yNr0nr6bSzI0j//+tHu+7/+xEt0ZnHT7//rh4f3BP/u9Fl9xhd/
//O9qv/1p0b+A2lptMGgIwtUIShi/vlH9zn9RMVPREDCgn12GmwBRNmff6QZoNP/9aeg/Aea0tE0
K05NVioaurCjFdAVpp9JIv4d0CkNHBo4bPzrP/9H87Md+rVjfwDZ8T4L0rrC93A+C5BIAI6dup11
WRUxG3weTKUDsnSeIXtmE6sC5rDxPGVep9j10Bsrx5D3Jz9FgTUc4+X4L+ZsOVFqlyQYffEArDkA
zkYwcuD/x2tvp0spAJMChrA4tcHplA/1i6wY2qCIBTMEhLpNykp1UoHRldtyQcoE9ydOgOWAeOV9
VyNCBy8umYV1GpESViQLkP/BmqPgbxQJvVpo6qeYGQVkI8bCzpdsqr10wKYCpq8+fC+afZGWZp+q
ZhM2gKpHD/yo3+Rgq8yGeK81oGdKRFtjmZ2JgNYp0Oid3cu5eKeP/mlm4H+Z0dxseN+NJkNVmvAX
VQmgxniJn39Y7VcaBgFlZoWJ5FlFnZwypgGwGsB3NixpsL0qCFaCoAs3PgnF9YreNdwWaHDkDKj1
0cPuhaAmN9KQ7vpMyHa1KAPzqterjUaT3O5I0Tk0CrsdGKQAki2RQ+qTfkOU1N/5JCxMprE1MsiL
rBm+C72mOkhjgJiG88rtUtnJg1FXaWDFqTAMdmYMrlpKsmDrYYOiRSO1XQB8aTGxFCnNbsve2xHw
ZZqAzMpeaCgMgCNQuj1FKLQZdX+iqtBxuvWKUbsQKaKuQvcALDlqwi3efeNjK7d9agtem5uhEKiO
VwnASiiVQF4D2ry082mccCJORYUNLU6cah3R664Ci681YAQPldMg3hRM7ezr1sTfTz8XEKwoqFZg
fOUCNGmMlIFogeJjglAcnTgjSHqwhNh5phSWHIVrDeWXTm8C/55GodGYjG3jrFdVA4we9RqOlR9P
DACtYIoAbLaHYbVZbWkBQdiJqxe+Hx6DC6LKeIjEvJB8SydT2U7E9EUTyulK5HmB04QVRLeKgVOh
A6VE5UngpSYHCKCIFRxVIz0E4Ck+6rQunShA+0Od66IrSqAjaho9suKY6kcvlGR3JIBd7O5az/Fb
vdvl0an2S5AVDXVy7ycoXwWVoG0LOXyjaIG0MyY0rip5oyNTucJ8Qy86cai0ZsuK3JJjiplyw4tX
nOClDzQImJbh0wGwCQwW7tSjXSDrGx9903WsRFagA6tMxsyTrSNZbTVgb7QFtUGncxX84/sKgg38
72eCGNHTuY+TS4VUrNB9yx8Uf2sAfMpEMjNbsf0FT4q7V5PRJDuhLfLTtF2vx2UqewBVB8APLq2h
34z/l7ovSc8cV5K8yrsAswhOIDe94PAPmucIacNPIYVAEgAnEATIVV2j79E36Jv0ScoYmfVeSJGd
qly+XUZGSJwAh7u5uZn1yy0ZjUD7WKpdiaj2yUX/7J2i5IKkDHYbEIUPCWEfTu6MM7KCmHuwOQI3
/MxJYg4tam84jDWpv2h/EbuYtp8NI/3JftgE/rd8g2A7fCQpcOyR1Sx1DYe7RWdOi+6bosNn1Oo/
2eBwCg7jHycFMqkPGzyeAoGxfBcRGcJJmH71LNrP7pL3jcM+WZ6/Uj6QgWGJJJg2wBqJ6cdlslTI
QiZIN/ORPPW1yCtt88hxmr0ZvTaN4ALJ6KR21LgKti4VYrbbVcD/5ZxSCDbswTYX+37w9dF6IoEr
Udsc/zq+fnzp20w98i6ITfsJ8X+hFydlMMQ+wS2uOqyuzbrK81JBI+qvr/LrCPCHy2yr7idgrgM4
GK2TG4C0miwFWTTJqhmEDBjKrN+4W8LXKoTflQss9m4QDO9AhzKvdaWva7uEOSQqXyzEM9K6Dvzj
mBC9cxb5uNlpFTQ27HpOGpN6tJGFb3i9k42UBdHJ90+e4+OWRHqNlNjbIjYCwC+apAjPixiHNUin
OC7ipB5ebQS/HWzf2oWJk4aJaVsj9fG426UdbcLMTzRMiprXgFclplxi92xWDv5JgE0M521CWcG5
pEvqhpO5r6vkohybhh3gE9WvG/XVADsN5pph8LUWQe4FqkxDzWaWDSssbP76AX9FbHGYJx7MpHFe
IHLTbfv89KGGtZSGqiVMB028tKs784jHEoXFnZ0g9wDjw4/B2UvcsUBtZG7qEG6ACbQGSwlDORUG
n8SjbY+8Q05Q0AA/BskToR6J1IdTUnkgz/Jgoch8OvsgQv8N9tpOugwrK6JALJ9c7lfeEK4H+Wm4
m8YbLvAxtMsJvgkttnRqjM3sTM6g0qYzbbkDKzg57jlyy3RVZZSN8cCLjssg9ZPP1OG8LXt6/9jY
Egj9SGURgyEu9v47LDEft+IiTn0PDCXjcjjB6QjyDVj6Z7rCHIAla3juCdWdOpi4yUwCMetJdnHR
YywbI7ANee49ifDRS35Sj9DwFPDJvpv5POQwt/uOhvknpK+PoRUVqQv4wsMWgS+yn3zY5ATs+x7z
uA7mOZdol7TOi2BoSMPykH/ylf70SsA8UePCVAyqOe/fzoT58HEejJM6TvsmpRz2fQgMPqlc55Mr
/bLhwVHZqkYM43pYGB9Nf5Y+WEg4AneqBxIeno4Wnui7ThqT25p8Jt/5y1qH2GECCX5orSGfdj+2
nMla6SExHfIZtXr7oIJ2XCKCfdcXsZg+q5l+fbLNcHATzNhQXRjEvH+HST/YmBtEojJaS0hZzd1Y
kA4maq4Ix2sOVbJTUvHPgPEfRfa7hY0Qii2G0hiG6sh+PywSG6yYC3dantlW5bGr72ZpzyGuBWXH
5LSpzQmnwb6pzBmyu0/Oul9WDbaTB+DQwxNj6XycahRw3loSs4J/Vs1+4cPEPmtUDFJdZD77kr+8
XFwKqschiI8YF4M0w/uX25T9NFAPuYxg4MbNY8JhGNzTosXsc86b0KYGYiyf5Rtb7vL+3cI6Fn1E
FP9IcYLkQ74xe6MMMe2PVBil2X7QoslB7GYng8G4Ysc90J4TCDH7/SVcGIKzAeLFl4Tp5AiP8ftP
DpLtCX+5Fy/C0wM6gr/R9jF+Okjieh5Wi2+Y2ck6uUcVXPKSAS24SJs+EyXt9z2kii77aCdbpJvg
Z4N8pj9pjf16nkG/NEE4CiAmiGUefbgNuCsFrhJQhnGQY18hlECj1eu73YiiK/cT9srDsdxXo6lz
r7HkMip7tZ8MWSBm64QvVvr7Hy/mDyjy6vdX8AH5/PDH/7VBnLfT+P37dP7c/xuAnFAW+enr/wJy
Zv/3/0zf//H6//7zfx/nrh6//4x3/vjR3/FOx/stwKgGRd2EugIa3T5+6++ApxP/BrV/CCMjhcPn
QqcaS/cPxBOgJt0WNOo79LfA58VP/QF4Br9hM2/qqRDmg+wQRTD5O3jnD7D7X2sWEcEDZIdUGGcX
ov4vY7KN8G0phgWT3CWb7mzJkglMz7WL9J2aqAvW69JHzvgYuU1bP+lacu9GMe0t41E0em6nvOl9
IIqvdnB4We6qvg+71xUaT4E6d7V07lckdwCpqqF3zurWjrfDNNL+0JZJewXoJv7G1Cy+uW1ZfYkr
WopsRkc/OYJHs4g0bLbgtWGLGBsmq30D461MUtxyBdoVfHH6POCxrc94II1N45YguuoV0JYciA7z
1UgbpDhg+DXwgPHYs9j/vjJ3RkNthOdajpdC+OXi9o1/1xGH8K8eGWt9AfMtckAPUj7BVnFAK3ea
EjmCXmuWN4jLe9e+WDWyolhXT8HgAIUMXDafxY4pwTJP0DxMS849WFLzKgrnM7M24ZCTCD7POchP
4XoNkXPwnicFmdGMgsdHHjxd1/1Z3fuw201F7/kVTicKum3kWV/DVYWZL7puAoxP8yroCxdGuQ9i
oJHIO8K4n419t25z2iFazqvkpjqGNHCmcz+GzdI3SVRDvwK1IgrKsJXTwytrrKIc3NRqSodoXpIU
OPWiC99vw3UXsZFDVrv3OQxjSMgkTAHcuM1nnwyvJXw66532RX+GAIyRD3jJsYskUhy5ofBRuTnE
n+4c40kAfWs08Kyf3G69cIJmuaOBLWVeom8bvFDPMjAmq7mL00QQzNdVSTVGWSgBbOR6bDDqT72h
UvtGw0waomRtAxr1pBu885DgF0M2XV/ioxuJ3NSVm23oCgb84OptZDBoCeR3iW4fx1h4bUZXMAxT
qrw+TpXLk4e2LZFpEFKWR8OS1UmZQxlQZaPReoVZJSSYofEV8L1HsCjgh6XgvRlRJ341IsGiE4kY
aVbDQ3fJx0DTjTwzlfQ0CHjLdgHYS1clM+tzb40CPOuWCUmR8agJtUYdUdiHBfYpdjx7Q0aXPmPm
yoGNbMQAGc/cgwcDZJzCNkV/kIfZDFvU54YksGqIdJU81MMEVDD2bBuCrY3fMfSz+to4sr2eqWAs
TTrFvzeDJ4YcOVz9jdk6uF1MbECbnEd7EKjNwBtVSYPtgyYL2o6UrQe8nf7NNGOLJ0Mdfe9UjXzA
v6RXvVuPVUHBi7zlVe2fyaSBCmiDyWMv85rWm1I1CNlmNgiYBsaQzI+NH1VLupKxt3itQoP3W/Xw
loUk103rb40DNCZgDOfydYjShZvpC6SCGjBmFIxvd4Jwge8Bz70Lx45wkNHNpF74St1LoVhE82UI
PJ7NYo0ujG2Y2Y0DBwNPSdUGmd6IGuVIy2cJaMeBlp4eQVsJpubUI1LgmLRq8zYba4NvgRQVwsWs
WU4i2i6PrlHTNx+IOkaEiQ4u1mDCOE4br6g8XF6FJp1bV96vpAGeoMJWxEfGoCjGHcf9JpJ29lOr
KcbmXbeT17goWCRAuFBPhR2hl55r6y9eGaO6Y2QaTlVPo2/dMjSgmAz4uXTi1fIAcb7qQg1lfzsk
vBrQ36DtPZvd6YaWgX9quwEUC8fjZAeq/6RTKiv9tZYGRvUtW1qQntp6UDupVPgomok2x3JwSgvx
M1j9aS4diyeWC+zsBgxdIDa4wzmS9r7LW1c4FwO6xV3OEqlvpV9bk3s4EW91249xWoWTPMVzgzhf
O9UaZ7hUIlKgFU4DAbBhlOchlfxRj3H7MDhyJCiYZ+PmiYlcU8wMHfUiJE191k+IWJAFRCyCnj0m
H1K/c6VK0TRk3xwfbZ80UBWlOS2d8YWPslnOqKYOJonGRny3skKGibS+vJDugFi61suc1VqbK8xH
R3WqO9w1SDlds6a2ApvCg3npnBo+Txjf7JdWZ5EeSJ+uTEde7iU9pYXflvHeU+U4QSS1GTpIeHv8
zesj/egDPBNpGWLOJGPM3Zzto9C/Q5eSQo+hYpqmTj9750r6A4aQ4m7xMGfhh/cTL/0brJSyTgEC
+a9J2ZkNWGirr4wJ/05aF2V4GXTqQdQLP3KqSp163Lo1lDqG8huo5h5GppQvH40IF7onQbc0qQ57
LCtbR/oBvQ8LPtZKI4nxaVpB59Xh8cukqnavEy66Dcch5alEhthlOA8kK5p+TILtv8MYjX4KvTEo
bcPcsFXSnHSLk1R7dFe8K/gi1ENeBo6PDzJAyKT1a9llaqgqJx/xtDLljmsOU8v9BMgJgnmKRhwz
qeO3Pcg0Pc5BG456zSbET7jlxTG0OsvYN6d9NHUjxnhjG+K6K+5HybbCcI4VLk3V1EUmX2cRfaVq
HE+ELsM3Eo01Jn+IKJsDXHjxj/2g7IYCIKQZdtI1cs55NK12H4PUQPagBSIx0V1QlWmb9P49aQbn
u2rX5s5EPq9BRxZ4ssmzEhxrzFlh4wclCm0y+a1/SgSjaFwkCVyU21Y5d1LO2AYWdjl4Va3AtJfp
K9jIa8ctn9CH8ua0RaXwXPJ17VM54Rfk3cK9b6wfqcm82kDVH+/cuwYsSd5a2jQ3BAq538e+tVMu
VcnfwO7jI1w6KGwYe7Ha055AUJb2vn6J3RV2YaaPmqvZgtONc4msZbquzbjitU+zyiul1jOmPP4S
B6vDstlXIXBCD7utbOSY7BJmAD77EWkuJnTdQWgnMRbOXMYCVoKObwrtRZMpPBtQHEyk6p+VMrbK
jT8lLybU/GwahP+AU482p1j5mChicp3OK9ZP/V50YSJPE9jK6v3IW3tt4mR9Tcio7uY+kXVetyK6
9L0euVLXjqrN2KiGJqOhCr73yRhE6ehX9pIEvbLo585ujEXdM8ieNa2s0oosZkl11Li3k47D7kRX
pE/2nTNh2NB1WZiHADAvxTjCsrvGGvIRZRi5aFrszr5eQXPXkkIiVEZkhRDNHBOcBpUZhqxa6fTo
lV58CqvF+b7uqYlhXtCCrC6hw5K1WDFIQ2faX40cqUOOgNdGGf5sTpX24JCBGDkgXjJz6iGnoMiy
2gQnt0niLiM1jss9AxX/izQLtoYGgfyssZ6zQu5o6Z7HBA91MrakP1ru+s90Gscb1toS5fUUAB7F
JFV8O4QLqyGY6akx7TAeHmFfjcuaMtsHO0OdMDzFtzb3ZAySNzBi4bmbwMUUY3Z2gYUzvBKAq7Yl
nZ/CRvcwuJocjI715eSdoGlhHtmyjA6Sqb69GxBnbsNpWus8boM4M76wSyFM3xyE4xbUaeFTu0Tg
ILqTJ777PWvuNC8d9wDTGeeLBcn7Szl4yWmk5h7QnSDwA8RZrnnqsgh01Ums5oRp2CoDDWfylNiG
IpNksfO96SPkBv0g2iTn8QiRGFqJqsJAWT3uq4gvzgavVGyXGAIljLCj+kayCqqirROtZ7EZGVSW
1lK5OWRhPUwa6tWFXHtUlnKnYIu386thinah6voQ49gev8LEFkwUiGlnCju2Gul+MtR2wmgliwD8
DjHOjL9fKf/PKUP/TvU08Oy/qqfTsZ5qVf3joYabWvuPoxLP7av6uar+8Qv+qKqj4LcfnV1MxEBw
F7yT4J9VNf4KdO8kpgTQ7A+h4X9V1TGq6q3V7QNsBESzKdr/UVWT+DcAnph4gZoorBhQrf+dqvo9
pgmyKM5AjMNGsDxKQFb5iIQt64hEV0VJroKxzwJjVdaqCE57ey2Wt59e0x/Qys/Ukw3M+al+/3Et
HFnoHULiCyjChsr9hDkB6FmRwTdlPrUhtNsZa4oIe7VIKvXw11f6QIn+/bHQkAwxZAI4E62J95ey
QNKSssZjrabKWj85neOHViIfJEvAd3LEOI+d52OEDZ+Xpv+6UBAXSveqqln3JP23md04JGiK0AEv
BzphqkTBiaLGQ8Xvy6L6TAHhPSD5+/2CBwDOGLhmGMr+ALs2MaBBY0Ao1AtMG1c1uNDl6vqUmpUC
TCgxhQ2mR/HXbyl4D0jiqoBnsMKAsYEqsrWw378lAWk+oReZoPKJwyweums2zG/CS8R1ZMdzUwK4
kI7pzqsaebf1SREsUXIOq4W0xUhBPkAJoq7j6yoAqIm1nPlq7lI2nPfzg3W42dWELFkEt610WVFr
hrJF/ceSpwUzFIL33a0Zo2s7K1tMSNJwkq2ogaK4KkJa73noVnkpaZmSvlyycUxULhlGQLtefFGj
k/l2rj/pkXwgeP54JaDL4EOAtrVBxNt++WmNjsYyU/MpgegymsHwxEWLcOGvrQC6VJOA5lqxr3Ka
YDOhSkwRJycCxMC071n0OxL5jpH58275gI3+cSvYJ/7WtNnc897fytIBapdIO3I3gTbMbDCZv/QW
+IaM0fkfGnSMhJsUtZfzigQpURgdXYIxM+HwxczR+LeoqL/czkf3niTQHeVzhzzZ6XnK/IEBXRmT
zEcOD8To99Pl//v0iIrvYwUwYazLjVyM5iJUAt4/fG2ZDHxI/+TDgII3MdNcoDSaP9kBiJW/XmaD
5EEjxvgLouD7y8igXwSp5yR3kJSns52efGtFRmt9jlJzxlD9mi829k/gdglRThKeLLRf8hW5axUe
VCTcrALdax9ZedP7QGwaMR/alr76LVzB5wQao6Q8X43LMsfXu7L15qLv6r0TQAmvWpSTJvOFv0L6
YaiS+zEklxsaieICEMiqeJ8ODBahSd13RQ+dviWS0wXAb9hf6ePAJHCpCuWshElVG1eyCKwaMyrK
Z0hZvPIWCRFzh7NYyNRJ2JpD5WhMwwQhhdf3c92tgG4G5OGdWjNcpyp4C45OMrefub/96VoGILPx
R8CMxOt+/54ri9o54gKT00IsxWKzrmEof9qwO0yhc4dWWndKXKjMRUvlpJTly7x0eT3zE28S3/46
7G2x9N0xhKWFeEcxgxLCYfijQBhNeg1gtoxzOsYYlFUmSqXbYbD+JTFprwwQx2r6jGLxpxdFJw/m
NKByw8z0/QtwAe4iRuCiLbuagc/uWDTDtnEcztd6pCmYjxqL7fGvn/RPoxlQcxgcB6AMoYXy/qqt
cWkwDw1O91AfFciZBVhKfD9zkXYzpiEdpZ9oBxhx7ugTxuzqUzmHh1ih4fPJnfxy9uOlR4GP3hc6
CBBp+hDMyilcu16zJGejCTZwds5KoNxpRY3M3KHqsxW8n2xgdjwBCG/zQU1x4VHnokdScrJxxTok
tdaOzeGvb+2HXfvH9YBlCfICeAWR+1HIjNeAHkMPoSaRjz4dxKVYLhY+Qagt2oGrTLB33H7fgdji
+9kalct5oMHsmMNaF40Mp5wzHFEECfriQZW565NHQAthJlQls8a/qb1RZZVqkr1NVvw2kCkzitLL
h4FNOTfnQ2zACpDOI0TpAV2Bxhfx58iFZKazYHVYccZNc0hMWaboXrSZ7uomnZwByGRUPcPBzk2r
ddmpjqxnlF0OtLWZI6UHQE2dOu6gcyOBcAm8aAYzlDxaBprXK4Oo/yCuax58ohS0Lapf3idaNVtQ
RZb3sU0eonvS6pLGuQGemvvayVg8Fd5U39eeN/4ewf9Wv+5/WIXM38dJj9//gaae+sdOt6/PE6YF
/h36e5sw/H/8d+vsl/7e+bOYnn8uP8DExR+ft1EFEvyGvtnGlwnAUsFAwj+rD/wNiTGGsLllAWyB
vtg/iw8/+s0FiQosmk3kHN22fxUffvgbLO3gIwNtUMzFBn+vpfe7Mde/1gp+v4tNB7oWGG50Y4p8
OBdcwyS869BDCJH21jEtPGg0a+iOtpG+hpR7Vi/Pk+9fEfG8VlexvtfdfvKaFMfEtaubvd/0mW2g
t8gLpW4NfKI6dRjdB2RUBx9WY5jbLdjQZYBd83I9xOR69WDoEn5d0WiGW8h2adPfeXY/EaDyp07/
0lXIcMCBO7D7yF67Yk/Hu07mcqZZZdvjBEESH8pMHjZvV+YQ4lwHAXmQfQR6u6jGkw7/iwo3j+pj
jAN6RFnuDpDYHb8L2eQj6n1XXfWQ+ZuC70F3FQEWqofxFmKKOe/fVhOmZfJ16SEDJYdvyPwvJ3c5
AlROAwjwGHYYQ/8cnaNd7WCiQH6Ffg3YHFndMWQtEXiuHtR1MNxaZp1JinHBTBR/8fr+rAtv3dLb
V/Oz9buHMGaFLc0uXCCQjFIDkxAPOPh3pGc72VWnbEDfxGc7YsnRgYwyAx3CkHnXMb8A6JJztEVN
t2C2/s0aud9GRen1UqO/eJwrmwbdo0ZzbEDOT0HR5tC+GC9kPYBvx4qyhPhE+YIIJYE+wjxeQFxp
fYnXOyd5JqBzTaNfEKi+VAssN710YvVVUlZ3GoUBp4dwZMXIOQQElszSr269wmZoyHRvCqRVwJan
83JWmSD7sqtQqmXKkjxpRcZWHH1MX1rg83UAfrqyO475D135+2UeMkDlxdjPBbX9he8CLPNyuEIW
rjCYaISMtIOp83goquG5FcjnkICbGkpdpzDvOam3nh9MypVu8nmpT3sXdI7u1h9S27xu+NOAxnJL
TR5MRxujiTU+oZ8CuE1kbbjAN3oEpTbC9/X3FrZiUSiKlrIswhHZ4lf5TB0jtXc6dGSTdh8YehbJ
+ZQyP20hbYtOxn6NL/sJ1QotWA1c1BMnLHqY58d+w3LFuVAlHhT3gJ2wXZGFT0RD36ZtINH4yBeM
wVisVP/Y1C/UmqIfF+T3OIex2+Lez9gAbVukjyu0TJbSy0IMHSmIXQX1emjRk5VIngxj2UpsXk+w
N/ZfJIc5qwRUatslFy1GbqplN1gknMbmKL8yQa+iEQ8O0iW57bm9lGX+UyS8+j2S/FxE0fcl7h8B
BvxEMIs2fv1HwiQm+72kmmo0JcRbbTCsJ+85MjwDIG0D6L0r5vtp4hAYf8VnwQDdMQpm6lwV/Wp3
Tmn2nSh3EHPZoZO8A5aWsuBKltUuQl6QODTrybfW3kDweY3z6XvlNRnUUDsygAkI7H0RsN7dmQZd
Jg4J8/m0q27WAa0vQHJwylxikgaGp9R/WqBb7qOr6T4kUBsDCptFoJfNGOqyA7oMZxFU8xs0VVoH
gOTpAGkvAUWJ6tmHk9pSofm6d8ydwE1sGTzy3jSCNEJ1I6clC+3fq0x/fakf0kpNF8m7AC91Fffu
xK+CrskrFIWr5alsn5aeZK37dWsXx3uyjMUyyE++6498+ePBATd5pPBg/W3J7YfMdnac2CiuU07Q
+opQGlVopedMXYkqb6Jvqw9h7mytaBFCMjvOQu8miKCh9nWgR1sWvLtEqHC9B7c+w653lqMNTzFr
hgqFowHnRofe1Qimfys1+vHiUM66WIvbnQP8e3/XBCumJonQaDp+Q8M/126UrfRs4esn7+d9ufHf
F/LBucF4Itg3H78Q00Kjn4T+KhrdIo9FKlkW230dH9inIwk/iPLvPgZBkgDVdTCTIyB7P+jlP4Em
UDm2DgYhdDo4Z3EbodVLjrUyBya7wxzNeRusUIKrUtL4X00vcP76exIeeVeE0k25ORdb+7jFmA1f
mvtYuXDlEzuGzvIi5BeXOTnDOV85Ec5OeRBtd9swuDn4DxU2r6mnV2dsC8R/0DGHY43xMcxIZD1a
9z27MOqFBPV+CperleQqNuc2Gk/sZeBeQxi88D2MTS7XY0WgdhfmSfS2hCCn+FCKwcZ0AMnHDQRc
0I5x1yRLyv5plv6xc+2ZFajfQE8xxhZ0FAePPYgoRowdjv0Iz6rKOTBRNOubdK4YVydjtY8VzbAq
0qa0+TRfYKLI6xT6T14OoAy5Cqy3NpZweeeKYx33aTgdaHvd+ZB5pf3O1ColmDYe8Rro48zGnem/
OOHDdgzTke/D5UuFBpQPhlQp1wOIKQArb3uIxNb1ZrF4biC+a5dX4p5xdHqiFap3zt3SYEhNvC6x
PHFlETVAODRMlZK3mLzCliX13cIZoJLaPmteZxW9pOSmkZfzdNDukU83M06OCL3XwfnC+Jy7UCvB
CSC7L5NO8gGwIsaXcg0Cj/LODMl9GDg4i0pl56QCBZCplv3qL3mECjDCbg2QtE3xCUcDRHUW0XOB
uBNEntTZELh49AR62jaFq9YRPfg78G73FYtxfsI6OphNLmhwsEGdqwkKGN0BGqmZDxQlwdG2ao0l
9eIN2PeCnK6YoiY+pAsO1bhnGEhqSrKny0tTDT98I3zsk85DvMfZp8csZGcC1St6sUWA3AyXw3hi
gY7fsZmhnTE+cLqemOjEU/sWvJQKTWG4wJfRAykZtLeHA42uJh0glNNtLAspV5NKFGM9EhmnHQ+u
02K8K8qS6CKsX0tdXltelCLEnpn2WHo7F7C19zUma+qF+DHNDr4N9iyMszkEuo3kcamg55UcQwly
PFhDHOJe1VqnY9miQX2zeuGt8O/ncD73A52i839C+n3J7mOAvBgySRXzM1UVTSxyDs1LWd5wPEns
XFUlyYi+HvSLsT6yL4z9uw0oZCfzgpQA1ABDdyZWJwpsFAdZrCfftImQj0RF3Hk3bTAWAiQvArKT
17917iGabsAPTxv0n7G3MIGbmoCknINTxb7Ws8FabXKROFC5945VcoX0z8Tf10hi6g95HTiyK45I
8jDElzokebgefGRc0schLhMc1M5diDEoewdj8KODqeXEVLdwUkpXNA8JfFRH77J0nYL240GrFwdS
nyr4ajQEKZMqX4w5qUp2u6WUplGFTmBIp+YUdG8QBl9a9aXn/QFuJM7CL9FX2U360a2r+8ByIHaQ
7hlYgfzOVwenPFdJweKHGZ3GdayymoGOgVQzxNhoTUE6y+BOA1LObkFCukDasQtRW8B4BKNlWKpX
gmO/WKyV5QbKcmmsv1DvnCHMqvlLSeARWWNdQt1yCtYCQ+xZG9t88b52LlQxix4Uk2XWedUd23ZO
YVS8870rcuCVzoOg8CpQXKoTphBjO/6QmLkw4DPGdVhspYQm4pJi9iUalp3frvtBQv8ZvtH+0qaz
DnJZCUCmm3QsJmNKdTmQGEwYe2gSiTbl0QcOYtGXjzAPqsYnNi67RA5HfK3Umgfd3JP2rUWu5DQs
DUEJBGf6WC7InZoHRd1ihS1Qcyvsa4iyZ+j0wWLIAm/BcaL9tKwnlYzSsOwztxqvHXUz8PVYgpLV
0gqzDbCCqw81JGRAO06ZnlIMBaWrb4u4vcXRoEiVikncueYUzL39Ko5zfDo4z2id/riVqZty4lxx
gzlF1CuMLUUES1OnG5FWKbD4XoxBr4Rg27pj7mO1AitcbF94uBxGX8CAC3YVsloGzX+NcwgaKZCO
EwULobNDv4TLrQzaPFYiW3l30sSvZAJrJD7RJTnFwb5n4IhUMNKDWPq3eD2ZE6hOhRmH+rbnnZbT
PXcP4KWlM2Zd5sPsPhqNY3M6G8AY6ml7DINLJ9xbL+PmenQAoR6YCyr3STCd+fZ24SmkagWygpic
0bHPvQkOtG5yQMcpVyCX2K8lai/kPkkocsXRW/BOex6mTbQ3w9PaPvTbdSRUUcbmycE4whwOT1AR
zUoN8PthgDJFzFeEF2+n7N1I2VmNweoZizZxIdfZbKiUi3mdSx4u+TY8tbF3lp5egM4KMgBcEkGL
GefuKa4PHOYNjoWqhoE08boLUMPygrn2jnTHLrqY+eNMn4gnQBeIMigrSR9p4LrrMem5VH4KI6Ec
njMV2DMr8Pe18vL1yc5jBjOgErZfKIiq+uhrDIeWRRyrVI/gCsl8gUvVQhHAOSIRrOqSa9A482at
s4jQ3MIb2cNStcD3V5SufZQ2M6Z9cMhgZjAep91QdhmdoeFJTsDizMN+Lyf/MJN7kISuvS4sbFxh
s/A9H+edjSHknjhfILsKouW8g44PGF63Vp1p+A3SBF3/sj8j4lbhVJ7AIItNVST0K4r7Cx+cz3a4
L+13x1kuwLE6OgFoOlAXWBR/c8HYHSZwxCC3mRRAJfBhHtGESKckKTAFl4bCZpPbnieyhCAUAjHX
/0XdmS3ZiWxb9otIw8HpHmu30e3oJUXoBVMLOOCA0/NH9zvqx2oQqcojhVSS5cO1snvymB072bE3
G9yXrzXnmDsv5jj/iFhmW5Ye7YV+37qcV3isGb5szOQhlRw24cz5CLe7kLgkbWIgm+TYa/WYVQ2r
ybrJ5ReL4bVGoFPiUVaTtadLaeG1gP2A9mFbcn9s8M6rIEoxWpu4uy7f0IsHNnd9cpx676fpvmCL
KQbo4gP7OYKPKioR+p2lpbpY7Yo5sxiEnfu5oJKrLgfN5ltti1xSnIDXybxtaU/XFu9ySl+li782
U7lrneIs1fHOC26n6KL2UXGREZChjkFuU8rlmEgAALR8csc7ogLchJW3WcrlyuXEb8Xqy2CjbR3C
TV7WR+PWZ7ItUG+F1+lapbjtjcqmN26N4VCeibk8zO2wqwueHrs+yRXxEOOzjKtd3r9FWbztW8bg
MU8qLWXL3flqui5yys68PNXdDdRl9O5mP62n1kl/cFRzDdz43DE50UMpzeeBQqL/TPd3N/jFRT+Q
RO4nh1COHFfNdmpulznbtyVpa/5yHlGIphEH+mSP4O6zG6SHgWW/0YKmy/t2mg4ORpCc37EqvF2M
fmwuBTZcqk/uUeiV28E6sBgDunFtTG6YgBMrO0j/uQwf+k6i+WX70088zTLeitk+SnSRqkt3ueXT
KE93Rfy+FVQmVnkmZ47K1bIbq7fGWQ4aDXlRvVn0Gw4FTt0e7MU7yGJhDTuY+kNSMOQaTuViPSH2
vuiluGzUUxI+lWRlWeNwHOeTO1XZJmqLG4uQ4dFtz5euOWbOeKQJ58niYqB0IpDi/qXJ8N/Qg6ZR
yH9ft5x/oO38P5vZ68f59B2759vHW9vB/7/oOrjgvmvH/NSYPvaZ/t//9eWH1vT6T3xTxgR/+WgP
8LIKBlPMV1Zu2Te/ifD+sjGAMfleqWnAdP7pTQvnL5/JnYMmZjVS0YT+RxgT/LVGVtIKQPf8d3v6
3whjXs/OkN/wL/LJyhZ8NggGr0bDqpuS3i3Tk2VG82EqBvpXWRgOX1S31P7Ozkp564nW4T02dsw6
WQZDdZlppT56YV/OnI3aUf+rYz2tDj4TNnB2eioB+DKvjvUl+gnbmYrTMs/1Q1lY3nON8yTa+TLO
30eII99E6FSfPK8XfwLGvprq/H1pvD/cC0zWxFb+2LooRgdqSaBOGif+IYm0dzWW1P6Wk9m33SzS
Pwxpf3U5nHkBwwYACwySfrycW05MLAp1Cgk/CTZpaspPqsn0e2zGgKqDMvj83ZP5i0bh+vH/08L4
+85+f721j/hdCwOFtG8w5J2Es6RwaOz63G9a+xgq/u/vryR/dSWHGxjaKyT2NeYozXC+zAtRA4Xu
TsrKgfGTZfyHRtOP/Z9vXwcLfMgMhxbZ64tYTBt7v81OVcjAZB6U+GooEK9m1RbnTtw1H/uG9qcp
fOcP326d4/50H0PeXY+rAlp6dR/bnJOKTtITaLbQpS8t3YObj8l9uHjwKKd+uJyKiGSU3LfuY1U1
/w4i9e2LQ2fjEZUe78mrNyQKzLzqhk5JXtn7Gp/EMRnpqfz+J/zFwwmqdTWjrdEZof+qjZd7Yae6
Kj1lHJc+9fZsHYW9KE7seXpyatPd/v5yr0zvL18KaZGLQIXLMUR7dT0HJzBO9OSkcJQAIaqtpypz
stvKduO70LGm52gu2+PsU//afW5DrOC1Cbb2qOfD7z/KL14TXsf1D15L96efd4BtYttxcurQtWy7
GuBBjNEJNXA1/OEe/+JKEGBW1Mk6QmbN+fGF7I2V6zIOrganS57cKVPnk5WlhzAszNnvv9Mrz/PL
7XXBgTEfRfglGYj+eKmyYSXDdnuV2Zl47LiV7wNY/B/rKF/6izFgjBLEKQ3IPi3zD7HVg9eZVT3+
Ibz6F28OeQ98W4a0kp3v1ZszeZmna19cOXW/mglbWld12stTveT1vrSX5TSLpHy70BI9Lwv5p9iJ
XzzTjEfW6ExAb2yt6+/x3QJYLqkKBte9qpI8PFuxWIe8SIOdyuG4x7iUz//9Tcfy6DInIQHdZpv9
8Xp9JFM2Xgcirt+EeFVyass+iDg95E3QP43Mnq4MIrx3mRUKeinafWdU129+/zF+ddO//xSvnjIW
+jjoyZ02U1ffOPOMLVDFLn0Jx7+zvda+w783HOcqqo+dG6V/ePJ+sRVIgerWd3noAMa8GmL4mrPL
uIirjmzUi7xzvDMxJPTefv8df/EmgTVF4AK4kg31daguCvvYrmtxZcU2+Q7e4By7tFwbIbr7Q6Kn
+NWlXJTxEBMdxMSvwQ+Y8QbLA8oR4VHBW5DOgUH6nnYHyx1CGCFpYk6z3RK148wOY4E2v/KU1RBx
VHrNYzBW1bUHYfN6KkaV0ug0tHZ/fzPWd/nV/oTaGdEXk79VWf3qsQuR3WMkmq4E882rESvfXuio
uMXb4h/nJGWUF5jkS1wF9Z8e+PXf/OOVwRm9kDzZGNEbvboyU0hraCz/0pqz/CYuMrVLMtnv/YG5
ru3BxE+DWW54CwmV19l8x2coz7XvVIfANxqXgx2Of6gSfrHyrRxTfieUHMykXq987tSPFSrqy8FU
oL+xWJzIDooesrImMQie3b0Jgv4sEvOwW8QoDlnvDW9//4P8YnNDEsiYauUlosYLXt0X+u1LVOng
0nKz9oSGKbhyEpxxHgpf1BKBvrdkLY+TUs4FvQfDtNrVt35FmOAfPsjPD+/LnVgJHy65lq9hgKqf
3AHf5GVctupz7HvEs3vTuci1v+uHGfPlXE7dMelMc+aSa/61dmP3Sa6pjiJ1l/MUsvBGD9Jcw/6S
f3qzfvH0MDd8OSkx0fsJqYL/puQGupd4OxJrG/Wph1ScIGunn/pTU36I7aXYU2TpnZzouMysuFvc
TdVlXHWrDdMdZjRE/4iMbv9+cr8frf/igCTAyIgA2Tp6Sj94tXolskPjPduXXQ1cC2WeLG6XrDW7
uqP2SOq6uJ8j5Kh9335Inana0OyOzuOhmu9Sk6TuHyqTXz3LfByPkyE/I/XnKylRPbYqSwP3Mpnz
5IiFFnyTmdBF95Pp6Ch39aOUc3VP3qbZyVpfWy57ze9vyc+LC3cEpTTq8XUFfK3i7+H2BO3oXNpD
FxyyjAFhKHo733WNi6109s35KNpnZN3yDxvJa30tpzOuzDXBNwj00q9300zL3i4Ccal025xhoyeU
L6mCQ+AV9l2Bw/W9mELzJSpTFuTczmJAOcV5oBhUONyeXVlG3R/Wlp/vBax77gOYVZey9fXSAlBz
is2iLjM6PB9sI3hUlzmp0DYmpL65HQougnF0eebHpt/9/nf4eV/1QFisqwm3ArrLq0fBSke0UpG6
DEWt7rt1xAjYPf/4+4v8YrPjKijgkHZixcHS8mMF42Vd7TQLEfR6sr4szfxAN/KzKS10ZGagndkF
8lDwRBwV/tldnE9yU3pMEzG5oqspend5rjpJooQOmRn9/sP94u6z2wC5pXZm33+N5aJnXPiGz8YN
cs6mSpTXpYyyQzwBfg11wGioogWe9fEfVvP1zv64yWEBpITlYbTBhbzWeeedyzixtNDrQiiC0UI/
fFuPg9b7tK/qbFeMMbgCUBPTnw5+Lw/U60uHa5FDGY+36PVXDo1wC3tIL4NGRBd0SsotCIFu6ynx
tq1yMip90eyx1d8lQ+NfjqPxDh6T6IPVEMdbWwYPXVOu3MG4ewhkcxMJvdwRnWtOJEqjzx+STwYe
Uj8q92JWsQIW1ES4Upi1TW50JyobO4j6E+Dq57I8WKFdbI34x6jdXhWogcmKPuuDC6dZXxWMoeFu
SWPCCb0mIpXQWZK73z85P7876wVDHh3OInjDXr07PDawLCTJwAFKvaQPm0OeN/oPe+0vvhUvKDp4
NJ/rYefVRexM1YuF1KC0RHxLXDcTiEYnioAswUARjIr18Ptv9fPeHlDzRRiDYdewNL96VxnlGAoQ
c9HNTbaL2mnYF6nwD5annT98NU5Lr94B2lVUv3QO+d1WFfS6lX93kgJI30+q8PcgQSTTILTlWM4T
W7+ztT9rRqyDh8QbicY7p2YRg6lhGWcfjO6g0fjF/skZBdWvZ7XumT3mDJlahOUAYqcm7fe9P6sb
MbZZuVM69I9FEEElLtu5+txXS/nFmuy2eZiBTODM7WumpCAu3LejKfKrYTVBtw2CsV2wWqPFi0u6
e3FMw5n3RmbAGKlN3Qclrtq0HzdytVrX/FxA9kDKRwd8prixzVR6++jFo121RfGpS5zlqhTN2CJA
c/FzZ1VrgyZ/8Xkj+clvgxf3t78awVkEzNdmNYfnLz5xKIZ4xlEsFV/bFyd5ClX4C3hGdc9h1f7a
6gmGzYv7PK0NTvTEEcjuXvzp1otXHf2N/0FVvgPRdjWzy1KgLK1ePO7xaKtLncv8ri+KNtxA97ce
6Qfgio+LgoQ9lel2ulyUJJjGvLjo2xdHfRJH6GUY+HDzKmbdXd1X5wo9AOgQfPiGc9Cb7sWcn04+
EMmmngXi0RfrPn185R+QA79z+l4Pu+jF4q/SpGn2zYv133FRxzP1VyReOi9ggHJlBLipbS7slRtg
dN6NO5c9Ew/5C1oAmw6YAZuBKrKQDlP+xlpJBJUlMTkzEwZQ0NnFsGyLIW7AtPv4tB2PHPpNqmfk
VxBpwBy0bjietS/wg+4FhFC9QBG8lY9QmgHBKTBQsAn5SlCQYCPTo1HDeNGpFbEg5rlBm+hklHz5
C4ahwdeJptdPwDNEL6iG4QXb0K8Eh3RlOXjKQSerdcdT1b7gHoh+Hd7yGqwQCNsDCBF5pkVdYOR8
7q6wCGoruBGsPPFHwKeADVoNwnhTrpCJ3gnMWxbFCSrIPLmPpRbpU9o2E9DkdnI/+y+8CmwI8t4U
rhPs4q7KegZsM+Y5HstlbVppdNg96NKH0ZbWc5i6XL4HWKJQARfjZREykCUtiKPzxnRDk58lUOIy
ZL4REya4e4HaYJ5Zlk3cBVawsYN8/gS6o202TVloZyOSShyzMQdnXwcLoHfIMRnul2qp7a2wUu2t
jAjZX0qV4QdLVECVHjlVo48jqReEWRlvLGDBlNRM5RipclsHoV9si7Ls+10zQzLlB6gAmGh0Vx99
NQRYmGSQvg8Wz+34odgOD5EZkis52stxsGEXbCAaqbc8yD3CJp0UNzV1IcKUqkROkoSpvIKGNDa7
UXtJcy4qzz2bgEVWsEPsLNwvM76SjT1p4l5r+Dfbih952GehHX+UPhq9PZr7MMfj01bebmxKqztz
qrp7jsNQdTfE1Iz33uQ4DBzjDPuTy41M6A2E8Vtdw1IlQLZqgLeOdh3uCgnAaxuPfZPvTONSQiFv
ncJNVod2ueuyoc/PDcYtdzO0PqJdtsroUz3bQiIWgMO+h4pShlf5XK/O0qYCvKAKQd2/qAE5T1xD
82okWvWZ/vinJcidC2gs4aMLtCraEOJgEOTkuVUe4WbjWzFQp8gMzhMnQA5Vtw++nwVmVxh6BZtO
hMqlYwZYaV80PXqeoF5r7Sxz+jdZn3uYbcYXrXWuLKKuhJ6vl9Ja3rhhy7KTDE55lqgKKE3Uj9bX
IJOIhEbpZ4ilvcm6QzHYx7geqLa3ambh3eROO5z62UJ00NRVdee7LabmYIrGd6DKx2fPMc6JO+Xh
B0hDVJWqG+6TOLAfnKyw3G1Y6mHelom2q31VVnidQ19FDXKsqY02UyRSfXCSLHiA2rkqeSsGCtvW
Vc4VHPjlOeopwZASFPBe8GkKSCqeWGwEELUNNSQbG0zkQ7ggp5DsKdtxjN3PXjhmJ1dpuLsz37A+
8yzyDRzp1u/abHE+DnY1fZqCsvcZ/lvlG+K7WIIgT761fDleJy7kFeSSQBL2urX9fqNkgsKNiMYs
29lAsfIDMVj2nZ16aAW6IuKXiYLJAwZbS1gWWdKin6Mwt26r0CF/rOuK8SyLXPXOkYP4Qlc2vi2Y
qM3IGib/voq9WMHxXQJGbNTaV2DkBCdss2TBkfIeKtcwLuySiH3jZAeQqfk62lSJZ6y6OKFHR/SK
qOLC79HEtzmgEh7Kalf3BulP63njUzS2vrcfMgBY5zZNoSfcesgoea/67nzG3GUu53CVaVqBhxCz
d9MjRq4E7+8SKSTlcFze5GKIKhKMY//GtpqiQDCwIkfUZHdoM8sg7EkFKwEIyX4WVxQt9O6VNUG1
GGeLVdvzUoM6wiLPaSOnsfoyMb3RW6+C97KdF2lQ6RgvGs7rKdcXC8jxQbDg3WQj85Uvnj/0Z4K9
psepYOv+YupcCFfgtqoGVU4V3hhZZQXWgoQlHTWm+15aZY4AddYLsbMafzXMTX94zg2emdFpkas1
YN30Fr6vdY/1uiHm2HHyzyEjMzwf6RT1h7DAVLQxUhhEMG7Z33PwXtSOixcW2l+v/NT6wzQeZGCG
9jQiunPPkyLyz3RTtGLDkFW6LGiF9yld4uS6W/z605iZHEWT7vM7WQbWxwq3ykBXRaMKauGjmA2i
VhpBQhYSr3XaNCw4kXpw/W66LlnlGWxRr7Mp9J1JUV4mGHyxB9kXtgm85SKOg9F6V1YeHkx4SlF/
DntAN8B4DPDp0YsteRKsP9SEMweLWykFijXXKqocawYWGLC2PFEDuCNduPscSp2DhJhHEyHeCuJL
iQmI9mm09G/9KkZbMzRQ+pyEydS+8D3z1DYC/kKCtE+tjM30XWYb/7MPFE9vYcxMJX2czPkMGW68
I7lspWY5cO6QvWHUH+KAxPi8TFDUGiyc0I81d3Abh9TRG28Z2c7DZa7tzRAkgoIodL2nlKnN1ZyQ
RLUsyYysUnqPrkild27pOmIX5YEPMODGdbYPu2nwcCIPNUlKymS7AI7ROznn8xdkp12NaNr1Hqc2
nR6jMEFXR0eT9W9x4gAiu13HNykjnBGtYd/F9w1GIfDGngcl0vG9GD2nu7TZJmlDjGXQiyJxWAvr
k0WtsNrI9Lr3VGa4C4D3vy/hEO66aJGn0PHafS3ILjxSy7OmjGMbooDF6HttoZxETtZEub3N+TPv
naoy0y6d7HDaK5bfk9cPw+Pi2egflS3b+qwZ5/KOlO3gyCKT6aOCYrzsk9inFRA7KZoqWcn4S5za
eMqLAKmV1A2yrQQe8M4eF/ZJ9K4ovdrMQiwKo7BZSBMJ6uiwlJ2VopkZhYDSlecLJW4ffRVtU4fb
KW7LHGX2wM83R+CdTpC7neRQRzLxEY92EllDv4AtnJfYe9DFULypU/6pQ86Wj7THarvnIVX4ziTk
//IyjJN52ZouQwJOh9T7rOZKYbqcACX5Ab/Jzhdh+5FCN7K3UTsm+tDNHd2foXb5TYo5rHo0YhI1
G8h1idAbSbfdlLiTqoFafe8N9KT3Ns66d3U2ihMzZBR84ZS/lZ12L8KiR+NeO+N8D+8S7Hk1tD1W
/DwYQUYsDeUPNvKjT+80PnMHGE4VJlzXMkiaspxi6+gax8JnlTbuCSo3J4RAZbC5Mi+8Yr9F8rvJ
7IDiGgBiTy2kgCGnGyYc1X29mOFRy8T2NxykF1SPYw62UlbD81zo+b7kocJoFXWYGKypr/QuanTn
n7G8xpR+s7Dz7aIKxI1pGUMBoOfMrz/XyM3UJKfPK8URlZRsp9OS8GX2ddsOzy5cefKRROJ8nuYk
54me3PpQN3PMDXa7+MGaPRxlSTvn14yli6/BouxxFwWLfKocAh33ViaUgza10t5FpiaIKFY9T+OZ
CfJQcLBqWuD+jYlQu9ZNPmysYmroKEZT5+/cekJda/Ueyt40tecr0Cs9T9QQezmKynhBZF/AyvTw
un2hqRUMW/Zev9sVnTU9oaLt5ZEshfhrIQbn3HNnkAua9eh5nUxcp908Z3AQ83HP+q6TfUr4w9vI
8Gq3RVvehEnRA19cJPBpIKHFQ4wiLCIdIgTv5UaDf1py3KZbaj/y0oZmRs+d98nH1LSoP2WNmH8X
pag6QKUlHpgDUfTEdGiM976DR6N35AJaNOE8s+N4M35dckNqipmFVZBbkkLPbHQUPGv+zGkem/Ye
Fqy4LcjSpO/vrKB52KvRU9uzSBzqtgsEQImqLDa1nwLfh9VnPeGpnQlAb5h6o6izy695oK3HRoUI
oRdwnAXlUhTxb/KKbC1CBfzryEvUmuADPQc6NLXaHr55Pxys0tMXnmFMezBeT8UMpHV1VlCVrjWf
pMxudYre39Sgafd+NeFg6QBxvpeO0e2ergueLRu/2U1ikgiTbBPiHFS2qa9xh9cWOMiM02Q1WQRJ
Grdxt0U3hfjZKhU+Qj0x5iBSJ3nz0qr5b1DT/U/jNNNq+2fA8pNY7n8VyReTMYP58pJrt4bX8fd/
c3GLv1C2Qc/g2EsaCNKvf5Ry4V8EEdD+p2HHHoY2jL/0jczsBti4QTrzhysxdK+zzv8wpBhzoXUA
tM4AGgLUv5HKAXL6oeUVgHNAa8TUAzkewGMsTD+2vEgb5KCaZxfVaDVJ/mjsVsrTYE9ePqD4n50R
q2tYx8JwenRj3agjBLqc8/v6da1VAT1anXvtRLP9XM6YYBn0l5SU7S4YWjcpn6qkmyKOdDKb7QYZ
OX/OfFBpL+w7ahkbTX/Zz9novPemqBn0c2qKCCU1trSJ93ZJvVS+4e0agx24l356cFtNgAkGOQ/t
Np7rtcrjpLCpQ70uyQ5YQCWKISVXz14e5rzNXdaYNLn2867OKABzzFoVfdtlO1RD+jlxw6I5VkrZ
6blU8IqvhJ9h7hsk9QA8J+VZOzEtVnYWhJplr4nE0J1mbVlUq1Jqlsxn5mk1YUlJahb/LHCgBL6V
lcNytC+GYBQP60Idkk4q3eTU9CV2z6iO2nXak0e3TTZG9j7tNCUcvzq+lJFACn1WhvQbcg7b+cHR
E5+FvqdHW0jXrNakvxXlrq9cDzxxOtdnUx3BeYcXgxWvrkwjsG/KMNnVFGLDUbqt74Og7Sy/RIgz
+SxCHdxl9qwWmn3X7zlt2sly0VjZEK+0vBqXEDm703noWx4mWHjVH/NcpJz0wRiW+yYD/2q/HGNY
SA7NMCMW2M2WgLh4kThSFQZSsNQYF2o7SG5Lw187xAn5vWjj84lGi7cIzcM16Ka8XkFJCX0644yH
0opmd5PLxNJ0nWJt67Ml56CzsZgxI293LGCKoxWG9Vkp3KakRLSb/JD7U7DsIxCKYPrbBoDFMrcN
oL/Fb68bDzTK0e4nAMtIocrpbOx8L7wTZbTAFizY13Yx44Vm25IJ5ZFPVnpiGzmzfuP7s39Hi0w9
1zlc8G2KHOSNv9gYNRRe+tvFouWESbPq0GkYVBIp6qtNkMVugKBZ/s1M5Ri5wA9jYyhy/bYLh1Se
22mdfA1IyNPHWQT0Rzh1SPsqBgqIV4odvtrZpM36Z344Y0dO4zKiB1j51o1vVQ2mAzVmgoBoFbGZ
1EX6NCFtcvZdVhooiUx2e5qiFX0IEjza+GCX04oz9hKxRetRwZNlb7sVtdfBwnSSXm0K4lnaA/Ri
4Ww7UfvvBeV4y96YrFUgWQ4ayThnvm0Yxg2Kf+XxmwVJRvZAWKZ+uqKBJJ8rDSg0F+RBH1qu+TRM
pfU1p4uBw5ECiPN+4BR0NtkLKXg6VC4b04aERDWJVvdRtXbJ8jCrUDRNU/pMLBD7cdQspKhTdWfJ
3q376IM1rcDjXKe4HCzDirmp4socPRDv1T4Y+uKtB4YLBbxeUwJ5W5dL7bfNBxU2DkhdDe+P84Dh
/ibj3gZfNlzkGZUnJCUpIEVwevablYmu+uOCcCxmv6278EMaDmV0YbVLOWBqsCvB/0jeNTrwpmj9
x55S1b6JGWoXd+HMEQZLZhDrchdFQ0cFgLGkjz+MwzhMRC4T6tLjYHCTNIVtzyrBi7U0C9CZmkYe
plYrWrybMM2YQe68wtjuWdInTv6uLdJQn0WWw8nHz1Ux32fLIMpDGuPruwygxufv6dGFLkT7icwM
KNpuUOzMQCeNJRe2UJmc836yerNecPYLqd0crBNTS6N4vCi5SEFErmnJitoGLev3PtbSIvsyIsrh
bawGXx7DTpCrRF5LV+6Q+3kw3LMUkexTOXquvgtjFKM0vKN8xJIdhxLEqCO64F2QOZ1zti69Zbzv
QyujiKINGiafS44SsApGGpZYgsoB2JaFBsHFmKVrTcNS5gF+EmXynTuW0t/YY1PV553W4YdOZc7z
gNzZehgGD7NphCjkTsY+eOZ5KsWHdKGpDViQjuW+H+hR0PUUTvokSoH0ch7j3tmOzlgsmBzsPiVV
jE7udVhb2B163+0lh9fehHtJ7BZBI3JMHnynF4+FvQ4tOodxH15nLSkc8ywALhvS2qbf58LpB1sb
X1FyEktZAE5PdlLUJdsJh6BhY2uvxrGWVjXKGdnkd7V00pJDzjK+GSrWvkM0ySY754fGA7KMKCE2
DPiyeO8Q09fumBkNpAwaRD/lTnBgds/joqLZuE2NXWM/imvx7GUBCZae12CpVai9rCNJe0GzLbKi
Mcd2TuxiM8GNLjZFz5Fgg9CGLvlYl3F16GMrchhGFNC+07Qq7lM6XjBvMTIebDBPyXEs2EDoCZkk
gSohm+Ycnrd4xOUo5E40luufRCvx0YqhDt3jWhR/LUPEzDiHCHHjacYkHbaZk+w0RNXkBj8M6X9Z
UMbqgs52fRqZML7hVFPljGe6IL+eBxR6e3hFKLQ2ODlFC+2DfPiNbWdFdLFwsjwwtqn00ckUNHZw
2HiVp8T1Qvmg8QjRm1FMbW6030n8n6VM+XHsYXhQvgLJNzZY0/pQAWHLrIKAXniV7bzXfY0gQJkk
uC0U/l1MdRHHKG7r8IgENXF3Umc4FpXx36cNXS7OBH6KY0tB8MLYq/mlAJWIeJ9IlBBrjeODR6ES
vK+1yWkQkmbAKhea6SMNEh0eEPC7d2Kqe/eir3VY7QW1lb8fnDZoL6muJnMTlQvb+c5hEZAXTdRM
2Yciato233ehiLHSKuWX45tJjUYdc+KIPi3V2kG0szZ57EQ0i8uE87K+7oYav3A1BeNXGQt+0iF1
1uFFkVtYgHrfI0xTNrjTbMqZaEvehHeWmQ6vXFsajppEXGgSLJJSFMCm59w6y70sCw7EIFH/Ldr3
qxuRuOVwaAvcshu/1c3BA4rV7mJ89BBGuQcgNAm63PTZnNFhqgp6wnnJPIGgPj/5IErazTudG2PO
ElNZwXkXyfy5RqZC7E5RB/W9U86decDJ35qjcCvzNSrapdlLUh/jTTb2s32Rj2FWHOrSIXwAaf/o
Q1+p/HmL9KlQF1lIs/4DSSLYYjt3FtXtooCI7jPLMt6TdvMW6WFoq/7BU9TQpCiMjODgA++tsqYg
SI8pDXVSNI9+xddoeYNx8GWAAzobHAhThWFJ3PYqNqn6mpDBCtdF2UF6dGahMJgO+KrosFXddW1s
kBhNkRTVxlLBCtUMp5mGZlTxt4wFG+NFSjvEpU5XWXFmWl+e2GfTZUv9U8Qba6FbuOBMu6PGijt2
bLcXmxiknX3u8mT5G+bKc70d0EU9h3kY4j3zKoeAC9vnmDnhPMuh49ThBwbLLsootC9wpZPKUpRY
pcUslH74KRgGc9NrjuibOBbDB2qXeTpkaVp422WWDdLs2TwGZOvZWE6b5C7HmTLtKj/WQBlFSSfG
MEd5Zl0kUm1geFHuVWDiQzxY7Mcg3+vi4CIUe2KejM11rFcFDs0py9v0rq2+4qofyD4aSlLaKiXN
22ly8247ZRWtn7QgU+YQJib7mkbUC4e+ofOwwYcRhmeoPmuGAIFjfxSeP9YYtuO52ZpEzw+c2vEX
Mj5wPweFwxwUyLxdE22FRWFbVAldCZs8hGGTmKIqt2nqL9AzVgOfr+VQHHPbAqOQ9rl5miua/lub
tm+7gXsB1wjkhFzbbvYXFcfFQFRH0Ju9KhTFqrQGGvME8w40qjhupH9L3v7Vaf1/2jkcWdjvTuKP
VVJ9fwx/+du/HcT/Wk+6iANWjiOqdQ89+TfLmv0Xe5CNlJb/fDuM/3MSF+IvjFOoxTClkJEE7vmf
k7j/lxDopbGaIb1HvkiM+/8FvX3TYP6dTvXrTHjHX8Ul/1FBkYMXrAAWEdAoWLGm6wf8XnxS28vs
BYoBYi79ox4L6ypQWs6nnjzrdmuCyBDuElTztavLSFylLVKV7ZgR2mE5ouQg4bC7uJDGb5Nyit8q
xF7v0zGv35BSn9p7x+ldRhFe4+pNmtjEIfsUpB8qKkh3Y42WDw7AQeVA0dTYKc33oYdKZcXLtmV7
ZYkkmBansQR85hYMls6chtJiD2zBfRYj55xPOp6NeMeUI0Z30PICMxvP0ulEGlF2Hi0NPOZRCb95
A2q+IvjPSoT/xiVRJKdFb4UHNgsG2AMjk2k/BJ3PRF9XtXAR2DCr2QRVavXnPkqN+qiQUAngTvQg
71tZ09vsEl7yuLekf2UnSXkipjE3BxWwVmG0naFqTGlrPlpqguIU+t0K7cyr/KaCfXoc2yDLbtk5
kXlsZ5odxT7qJhcLOnOlYb4x/Upq8iD9wnhpFqCzS59mIbPp3Iuv5uz/sHdeyXUraZ7fyt0AbgAJ
JMzLRMxx9E4SKYkvCEoU4U3CJMxTL2P20NuY2cispH/QLcNzqOJp9dPMxERUVKhKVTcPgMz83N/U
Zbh24D58yhGFTygbS5+OvgIvXzLkKXT7XIHGQMICYMe9bEd5TWABkb1r48QlKGI+0t/RRbKegygJ
9ZqMqnyhUR5d6MKD1Zs2lBfEXKaxyskGepTaQmfAL6JnJwwDZp7YGGTbQDu4d5hFbvl0PzBZWNEj
bT76mQjkiYwCjXOQqrAk1EkWwrwVAQzzIJSzeTKlqbpEl4W+eaRrchBlZjRP5RRGL+jaRvWqzzp2
QTPlITebNDQ2KGmQtrScZ/VM0dzGJwNdphRwRJo4zHTiRTvDZN5Fi6EN7mkIMEStpsRAl6fAOWDG
QsfdRLUKv7R5DexS5KnzBPnuIgnGsj7hRDrYWoR99lGROwAkAQm0TILyuWJ7evl1IA3zs/CrtrrI
kCdHdEu2+Yga1+Ddk60PGVNST7QL0CNGTaaJimdXuXC6xSxgp6N6MmKh7TeI/XRu7V7PiUp+zER+
j/ZrUt2JpEjsLdid6lvuY65AkRYg7RIYcbGxkQ9tkcfKyy+jFN23NMrItqu48H4InSTt2cSU91sU
pPHtBFY2WSfekBrAJOw+X4nYMMRK1y5hnFJ1ycdrJ6HnEbvRmc6iRDB0hY96MSRJjKSSbGaDlnhp
3IhSOkxeSOOmTWp3w1k6C73LoyYGa2LSgsEShNHAqk6QD2RWYxoMPkF60DBy80c7MLKvOFZUS1TM
BDCOyGm+5ZNNB9wpfFzWzMoTSCgg3X2KAowutkE0InjqJyIwIBKk/NQOGdSPjDoZXLhz3X1rZj9Q
W9RqU2s3B2FzEow6lmuewZMnPkN1QUplMn5EPBDlgRGTyvtO4Q20HnQS/sBzJVC7yU6j5nKeTWqn
Eksvpv/0w+7m3oivnLw2FhWHPP0xxk52H9MgBJvDvicJqoviQzS14L3aekIUJBUab7fGzJ96gusj
OwbDdOZpfnVacqMgBR+F9TkdLEes7DFy70WQqgGQBE2xtSNhbawKC6k2h9HIjyEZbJSbIu1eVlaP
Q5gD7AzzDvBR0bbOsRE59TDvWAyJtYYQgqjQCWpZuUaNIZMncVIExikuQ+At/n+nvZuWzjmQ8/ci
PGKbf3x6GpL8dZj/+f/5K8zbDvTzgAhKax2Mqv/PMG/bf+JSCSoWiCx5AQTTfwR5If5cojhOh+ii
+pRcYLL/1m4X1p/8c/hLwOIOrtT0738jyB8wZjxhQx4WUC6W+M4/0TtAz9KAzwS9FhROAt1a30L+
N4hDzFnQvIQ1ziBc9TFzMyJFmtGBQ7vKGXFXm3VKF3/dGtwNO9x0pPzw+/vp/7pccOH1vzeV+eN/
/9v/+O/N07f/+e/TU/zHU/vHx57/5n/9+/PP/+L1BoL68feBjZSMZV7tksWg8688ka2Frwc0PKyy
hWt5y9/8fV4j/rTAjHo+sxrhYVT3zyzRcv/keEsBSxUUuADb/hv7x13kE/aSRIjZiPShsoe4AQKY
h4zAaPIiMDAIIObKqgxEwKLiR+IEA+qR4FTOR0mtIRru0bUwhMkw3e6mh5kqzTrT0PWCtekW+UsD
yPZjhNeavRM41J32vkhPRIxs/cowEd0hVoXRKgkidVo7gLtbgArVStDyeJYl8EJ66ffljEJc45vl
hUWtDdbFDpvPSYpAtSgT45lmn/nBq0trN8gxXQPO/WoPQLLAOVC0+WBeT2MARC2Ke1n0NIrc/cpY
HI+0xMs/+NZUMlPvMnzJIgfNLRkgmgpKdhmQ4JPQ1EK+RB30P8CZaMcB23NuZYjMmG20aKqGNhgY
W6YIS/YRKF07rDRKYbon9Qli52TCcIEsmGYXWlNkPelZrYoZ/lg7evZ5luVkG37cpB8Zjwl9Yg/j
VG8wSMtwm8rG5KSyW4EAAEDKVVJ68ovZeQjHCNk35dkcpvmFl7QtMBA3x2s6N0ssKWLaUrlQ+f0Y
Vwl2EFYQ2x+LNFLRgOuACrPvmaJfrVHdyfq8eIANNDHCCJE7ddWJ789O+EnP/rQYTdW1shCzI+Tg
+TEAWBHIsuAZX7d4HErAyJbxwwoqo78VSsrCDfhgkVikg8K+gptXwEWozSuA4EjVoK2bJtF1YvQ5
/thsb6Oi0xUJt88yZy3gWFpXqc9wjVuoB9hj9g5yyaI0++dhMCZ+MDvoKk9h/Z0Nqg+YnMm08i/9
GTOwledqOG2GNbqfQ4SLjVXr+kpv1DxGi/6iHxCmmQOtKpkFF+C9ZHdZg5+YYaU1ZYPtQtwV5k6P
PeZTuRItnDRb5FcdMC79wXUKxIWcAkTYV5Bw01bOYQECpW908DkIMv8TRvLVtVszbtyZcZfdee7o
6w9WapTyDAvVpn1gjuQ+hORqz7FZ2s6NqnT9iGXVIsvroZFDng6UTo1BMKyBBMhbHxe0bN3XxgKV
UUUW37cDEOIT3fsIcg1eOXx3kYqO6J4YqMJXuecD3I/pAHu16OKLUDC1XENilVjTwRTAhgSmwJfO
lvJK0cKMLmYB7H5lBFmVgwpFLmCLlePcb4wyGhgFWHo81XWNMpoPi2tne1NzVxe9uJdyEnjiJGr6
WvaatTXOEhAYsj7b4UESbGVGv/7c8vW0KueR8RCUYvuTSqYQYI9vkaPHs0i3+G/FZ0014Z84GDgf
EIUGNW7nSGEvCpW1GbaNPUdgXLwpqs9j7ALb07ag1MNri0YMsGYo2XQdTSz46LjPn8q4jhm6TuzF
1WApy7kB8EB5Yk6299yMOLOtjVxP0UYMTf0JMY+oO6v9hBFt0xfxtImVlxRblCc0vjTCSFbLKKzY
dk0FQr620NKvAXGcVtYQo31naWdxvs6+hr2dAqsoA8fAANASfJSQeHsR1dRWK+D7DtKEtX1bi1Gc
B3KgPqafQwmO20a/G/KKQUDHDBAQ5Qw8bROjm1edTyiGbWiWNy6zEq84LcweD8upisoH35jEl3l2
gXB2s199RgtGfgX3h0BgAEIy2gAeHtSqlmHbs1U8UDo1tQK2j1UUxVilIRq9LhN8jibloMKd2XW4
wW1J3cy9G3w2uFiBsAWcoV3cOcUZiDaoYb6yuhBdrlChFTsEIPNUqma6hfTDymKnig51cQGGvKS2
NSJ71zma9qnu5ii5sNsq8s4E9TTwISNx8o40Q/glHThcKWOAVj32BS6+mxjw7jrd0FbE0NPUBm3U
yWKAjMrGjLKkYZqkyXXlplXC9YGXFMDiqB0ewYAuVjfKdrF8FmZr+HpTpBXeZ6icRZMR1rfeIOyM
Yk9JCFvA+wfFO11MgQeGcNehY+alhQRdCb7lk2pEW9XA4WnurjJerr9N7D5l7jF6yHmtQXaN4H1s
qZrsjOE9XQRBWLQumSOPwtwmCOygNx5H2qSQnhxKdK4dhj0C+U2GtXlG++QEFY4ZapPZYIegN1EU
jT0EHkiqw0Uh41CBSLYZOGe3MDgwVl3VDiqJ27S1jO8yBtO6aiDKqUsn5YMaZWk9SrRes4+TZ5Tt
BpWhCUKB35QfExV4FfKpvUmxDnzOXZth0TV3qV9F/WWIzedwmuL7Mp3KsW1fclm2n4yR5sS2oxtB
P6epix8xmo4RUg9u262tefHZruxRPDISjhFmHwZschuAARLiQD2VuD06IaawqBvWFxGAomwN3jj0
ORbAT1d+EhbgL4Yc0vfaN1rRnaiWH58y0i5ad9MWvpZfNHxIOpJT487dTTcjOom94TJAqtNiQMXE
wnXJZoBS0rqOUq5jW8Qd6pLz5BaXsdlHZ2A+mgElop4RjiX4Z84nZpnkznXqqlHcIkZT2Osxb+Jl
ssLU4I7a07LBd2nxGLWo6q5ya64Dyno/ba8HN8hOYW/7Nx1PFDxEqOdgokiUkNd5HmrnnLkOESpr
MgPFe9REzPKmyyyoBZSo8sZkKIP+bd8VHbU4bbvvLfKvFVj7fviaK4N2bkGdfi21MX2UNRbk+J1y
bTZTEjtYlIoUVObKgmL1aGFcXC+XjlM9Vl6ffMlx2owQ1MmYnU30n9wzekEquQvquPyI0JqQD7Sl
vMlck9/n4pybI4AJodyhYz5uURuAKhXNQwXwHznAtNAxasgdrJ8Vu78NLxq0c80Thv9ILfrt0q3v
wnbQBT0Hp03Gda5QZjiPHDP9Xufarbe+jpjsMalsp1uwEHH02Hdz/pi6IwrK6D/wQ9OiWr5pzmBy
W5HyJmcTOEz5KSoNiYpuwWC72JEbQiIoxn7c1V1shZd9ELrzB8sH+PgpmWIz3c6qCvAPCwIlHksR
9+1tMcnytqtH7zHNHVNtR7Qq7ZO+S9gqWJ7XzVYODjPLwcYbgtc2DzDQbatI9GOfmhLZaNXmcjf5
Qa9RADZye60zz1ArrJomn069naOEmZDgFDGl0okdhLS5Or+Ge+W7NaHAnb0Uqd1cw0Nb2cromUG2
8G22diQZjifGhKUlp+DKGgfxuczH9EZYBprFFUCMtQwtW247NSDuDFCdLLxDKf3OrMiH25ie39r1
dQNEJ3dstZmo7T6bQVdj0QfGu0elFtwUPJfMzVDSrLvsxmJgK+ivlcEpdsJGez4FOdL+Ajz3Dkva
/hw3Sf8prNtSrw2p/EcVhf2wwRlmdD8aeoEGo4XiAP7Npn5HOpu/uF0dndINhW0AdLN9qUw53tdM
VE90yJDplAlj/WHmqKIRO7Vs0cTj6nR5hLOIBsoWDIF5Bwm8v2kMq332YrgZK8tMmI8vuePamA2k
Nhc7NiQk8UhgVDXE7Ho/ojIHo5KAa2+DwRRb1yjnyMOVMIzcHd1352JmRGsC7IGv9lxkhYLMm2eA
6IUTSyJtUbTBmdK2C7Q4Sy8qgOMIbYfm0KH+WQEVHsA0P8kGlOgKzx8mth35IgrlIDmgrFh4cF/6
LhJPEFStal21WHOtWlmYhIaq927J0oOnAhX8XTp2bIkOflILSaHnvNDVAlZLlqs/xfOAfsaM78Et
LAkunily0lM8IXs2fxy6wdbrmM9mZhpUZ4WWXH2tYYBFoTHtVfTZh74678beKrZD7dGdUyhGdn+1
gf6l1doBeI8y1HZdy2XTg+MDLLhUi6/4qoM5TGbC1lyNIX5+IdnOOuel4YfMn14Vz3+bV7yjGYEa
PZJ/NFbQzaIG4H48WCtHViNl6BzTVYwmQjMUVtLwodNXqZJzeh7OXnRnV20IO4oLgKbl3C3C9cUc
nmgnd/MrGGv4cbz/s5ahyOuhCU1xCQ7BDbiwcS3yKbxfv4GqIc9RAEPW45gj+rrAmz6mZVhu8jzO
gRi5GNZrcvVbG0/e05nUZjjyDfZZ1zSEkF9BuoEWAg0iJqTL37/6BqQLTDTxnlzXMCGuW6NwdmE7
tS/vP+ebztHyoHCgcWGD3sLEaZENeLXMnC/l2GAUaznONeBK1RbIWrlJcAlOEkV2sMCIsIb4OCB9
W0VcbJZybfAfiIB8oukF8OH9X/T2uR1vaUH4coGxQpve/0FdalQhRL+K2a7t7CwmKqcMgH6P0768
XdTT6L8h7MLNgQHD/ioADivtAThZo8k3n1GgOaRaYXnEIPHgHLGKdEBkwzAXbuB65sHLlaNP+Zr6
zGZd+gcEElDtVE9quk+nKKpOfvfNQVRmRQ/BLoka28FqNowztwuHksQw4NqYpDNuIdHo9sjO3Kfq
L+9u0SlEDh6kMBoE/sE6ujZ7wi5nIwxLne4WuEcNUaHpQfICpcpgcoRn7z/a8o/cP45YBCJ3AG+J
YSt19/7nChB5IMQXyL27ZfvSJK59K+NYX5hx735anPS+E/bGtWmwT4/sx6V1urf0T/NPQRcOZPSy
XfaXzhxrFPAYi3XmBOQNGWXVyygHXjANEu7vDrzfImnezfrI93yze3jJkM49XrM0KS8PVq5cE0jc
5NBJAdFArBolbCrRFj0K/lEqjojNHTwn97BYHBBR/8BzC0WEg6/qQlWrgOgmoBNs8ZhTg3we+ZoU
wegKRZT2sZ5Y+f3vevCIy+XvgFU3kQtCgys4fMRWes0A2SmivzY8/4wzQdU/58Idj3zFXywEEh1F
Fv7FITlUcoqnxKpFg+HSBJ4Jl1RCTZ532QpM7NGIttwdBztGuqbDwQBmDzT/4G4RdVIXieWTJmub
gNUFIzkGSMrpXuqCjJ0P6d2FMpYPvvLD8kQiTXSdgOz78v7LfXNOHT6lY6ErFgACEP7BoZlatNVt
AxG9tPOX9LZkuLyxGtJy7BUzZCZkDn/5yBc92Eag/UFFI9mF3gIxBbnP/eMCOpkX7GMsKDspH4rK
s8AFJ2kAth4YsI5Ogsif0bLImiAqrt9/4IOPzK1n2uZPh2cuJm7AgxdvpejbANcrUDvwwgtTzjGG
oYbfvkSxQzX8W4uxdR0e1VnkWhFpdN2DxcpOA4tqE1qbM+VIaMKUBXaYboPlT7+/FMQBMjHSI5gd
4uCdzjk2c3EU486oYUAD3Sz6e5M///4ypBzcOJYFDe/wieC5IYKFENe6s1K07q083zqLHlTQgVv4
/aUQSJIe8yqPd3j4RL3p+Trzo/XQFhMouTm89glX2NLwp/eXOjgFNtM6qMeLiqW7sGGCg1t0at3e
HB0rXue0pC76HjwrNFT3a96S0DY+w4AjG+MggVkWJFsjtxBAfxgUHiwIgxW2CI6c66rzGIGk8Eny
4wnMm8darmuC0jIBQnLtTWoBxjDGJSBed2jOb5sgxerEaWMPjz+RnrrmeCxTPDjYy35HJAfMEgrC
oIkOPxkNljyDrYHSRxemp3SbCQaj7ucz8G/pKfON6Eoapf7+/tc7yMN/ruri2e6iBc5nPLxOdJmh
tmK3CG0DUAZVSq15Pci+vwnajoogjofPuOX2Z7nPOKfzVXH3/voHV8qyPvwlAJeLYya76OCUUywP
Phjj5dLWtUCyJhePVb5c6IVb8IN+dzUeFfFPYF+wu5zDnL8o8roPPOyIVAMiGbvpded29/+Jquvt
YzHq88grHCaHgSsPzp+VDn6EFieNznn8eaMwOPsv3SjwyCChLcmobxIY9i+uDpxq4ko4msqd9QaM
/fSgEHxmbMWffvfVuWSlqKGzV3iuw40ydB30bwuGomrT8+WOLMzk/L9yR7IRQOyRjXEAiar7T5RL
Sf6nmJP6Dv7U9FufC9spL9K4e37/ed7cIkCrfII3OS9VClXI/kISknyTdrQ7UsdKTx05LEZax278
XywCqMF3kdR3EPU8XAT1nSmBuRmucrQVPjoybl84Uc7utx9lATmAJED+j6LrICUohgo2cgvRJdN2
dEclX16orj9W0b3d0khYL8hJrkMuCmf5+1eFLElJkjhxFy7qB2CWHZ5Nn/ROSs4D0Ji06/2H+uVy
iHkF1KjwHA/lw8KpLUNvolUqkJG5B3E+n4HLC69z1xu3v78UfjmEFUpJ+eaw2mpGTB9c0wpCJTZx
OZS2CzOjbK0U/rir9xd7syUovpFHRHHaxpTwTaWVFWkw0fSGUh6azs6g+oHExOb7zVUoMRwgM1wM
7Ad5KItpQKTWDsvA6mG7gbLCD2VCHuH9Vd58I1bhpdH9W9IaYtb+luhr2Cju4ooSUbIOpz3Ct1Bi
7ML7QOHhqCPF/puIzGqAOLiEiP4k3gcnduztFhKBCplnZMmDbVdgF0xbfQBYyrw9daOr95/uzZdi
PTDHoI6IFAs0af/pzBTGGSP1YHEupSvpCnirgX/MC/0Xq7COzeOA67Xf5J4heU6VAu4E6G6E0wVk
P3J4P4RTFv3uzuND0SjxyXPpmkhzSQVeHeCpmxvAigMnqlB9xnBNAIBL/QKVnvdfnHyTyrDSkuFC
oAZdw7/vr9RGw1AaMWc3X+5uDWv0KglD8a0AjXBZt3YYAyGoq5s6WKgRqMLkGyuaUvAdjZn68GrQ
poFSRM6/Km3TuDCnor8E37C4VHZFsrW8qb/uOy0fZeXaxjqL8/bag4nwEAcTBR9tv+nedbqqvlBh
zyDKUylp6OA5yR0jbfptXSSp2OLMVdFZ1jJpOGV++VmFg52eF6GMvrayG+OdWEry+xE572t66q29
YniD7D5cxfZ+mGs/um67IkRCujftWxUBEdu0ABoug9HCx9F3IjQrncpGzYsPE/yY9eLQxl0+CAS7
3PEUeZbKv+6S1npEhJp0x/d6Wh7vf463Owy9VCxfBJ0rAuvhuWlzH8R5D5Sxj6gF2swoGTwd3cdv
T6f/M5YyXaTNuYDq93ZXyOtALZfw4PgVzRQ7H8PrMujJIQcjvLamej7Ssjp8LLwZSM4BVZkUOiig
HixYNUNOXS+xLOyz9gW6j3OCxF10RAX6F6twkdJdpD+06P0exNYUiuMsgXusmhHB6QKu5maWRvHx
/U90eJHyLAEYMzpvXAQ0pA5WQZpcAPZFvREhpOoibWtw2y06X3hCukcLtl88EpUuB5SCg0T4MF3I
0rpHIbjHtnswIN8WhIWIweVfl8BvsVT+pbHSa1+l//b/nEMT19078MYp6ZLXGEY+wd8xjIZn/UnE
XjQnYCQysfk7hNHwwDCi9w0i0XNNWkCvMIzCRHPCX4ZIS/iAiPIKw+j/uRgfk0MtXXL+N/J3QIz7
paIk5LI5PfNnm5Yf8VOc+VX8mP2GJqKPYWyp9TAgN5pUJ0nmB2dwAxxyABFUV2MoGF26gwmuykeh
afPqVd3+1eN7PczaPyd//wkEryUBIDYvgefVT0AENKsa1eC3jtXrrkGyjOFsifBSFh7R0t4/JH+t
BK2f0RkZFC/wIPhL1SxgGbiFhWWpjVnPcgOJ9pin9ttXyksFGQoJSVL1HJaJsZ+blejxBgVAYN4A
3WIIraoqAk5sYra3E0XenSpVGtfu2MvPaNuIZPf+K92P1cuD0o6mSqWOBF1NB2z/lQZeqVB9Fc52
ahSSW27rXuVTGGxGBIBORleWJFmhcfr+ogt89nUPd1mWsovbm8kfEsv8hINl0YdCpK2RWxN3K+Bb
MXyJM8PJsUHENbIOtoRQPPe6Bi7xOkbICSsLU2LZHtQYiUed4dzXswkKBOSFvMTFBfs7cEzqKUu6
AOlPcFlYtzeBfaGsGZXGOp3huI9zCXgpsBfX9CQOZ3c9TWUUQKCyrO6k8WPnk+lXwIgSNDO9VYM2
lfOcxi3GtJDJywGszhDex3aSfuFjpR88EpxvfoZq0w4VzKA7LVKE6tauClzIDUHyOHujdO86hKmK
eycbc4zv5aTSU7833K8RLB3nGvnPuL/PMK4/wdR91ju/hNu+ttyZ+bnZFfqzN8QJg4LRCerrsM/F
x8j1yhY9Ry+9n10wPCcBsErkBIYYYG3VIJGyhS/bP8GbsL6DjTA3oIcH+6LSCRCrcAxcvZ4ds3PX
ytSg1R1Le1d+P8ORlh6vfeWlMVlNn3YShosPd2JdsCnsXQl2Fi3FOjPgezEkLzai65AYLPCGiDfk
W9FZCa1Ebd0CZ9A1oPpiRwnVWBt0EOcBY81eXiOKMH6K6mhAVKOY50VIb/YvvaHAW7exEv97kaNi
s3Z82SARksBCnwMrPTHhPlmryUVTdu1yUHqY6/UPQwbWx5kOWYLyUzoEa+Y3xYsKKFVXSNWO4IHL
TN+Wjf5WpQlCUIj2OaC8fAmlxfFH9T3scIScjdY6bYxBe9vQ6ZK7HObRJXi94EtDH+cHqot4KtoG
eJCV58/2l9zW6qRu8cL2HMO/KLLJ0xepEThfVW1AMFY2I7ukFc55ScNpBg5qi6uR8gFj1NkK7jRI
9mbjJiOpoYX24w5OG/LSlfDabYhiNobEpQkvSfuIcI5WDIPaKcbS2jC+gbIshRE/1JmO79B5zo1t
4tRBfwoxGKhevmgD+6k/pg/QrRePTSRFM/ccWk0DhHFWTomrRxrOl+TlabGpRRF8SODy9EggBEUK
8gIRu3ZsDL0Wky/VpscJKIc5Z8ykt3HlVqcOMpXfHD252GqCealXIqx9d93pDh0tlFy+w3cEoWx3
M1zgWuquWovCNeyb1B6APE5lj7FxNrbVdeqUHW3pIpw/TP1UffW7WXyPUA/GClUZ4d1E++RmEf91
ASbU0b0ikc1X6WC1P7zKL2+DhOnBGmx9escIqou2lNU5dPqkSNudL/FqdwyzeGzEWL4EZWdgeK1y
/djOfvjNisxRcblYONHLAZbRqnWywgQ6j3Thjc6bCVPMwAQPhxBO3zNiqkZkLKWV+2vTHIdo1VQZ
58RC1xCwiURHR+jS+hwWoY34bNlH7MFCQi5uk1Jcmx1EdHRLOwuZlH5iOOYqw0S4UPR8GNuCZLpL
zKp2QNOSxq91Esxfsa8BrqfzrnySUTVCS4y7Kt2VgNpgF9uGsHeVFqBL+9RvMLX37ThGaxnBNCj7
LW2Gxpjz6Mau2xQLiKzQ/sb166E46bVdAxwdzFKt61gZAXISyYCuGWPKcDVZKm4RxsAWZjWFDdo/
rvbHpxGPMG+DhHgNN2usebLOsw30XdEzjLYqbWzkMvVgxudOmGRyXaPcX26GzC+f/Mgpbmd2L2xP
FQt7ZTfVfONOBj6oua/D7wHtBGdZvv+aR4b5SSFfFHIi6AmsGOi16aoxxbBwGmoLwLFjNj5odoDI
m6BpsmAzoC/1qajSzjstKzttNiVwrup86Dt25ojQ6X2PwjCiD2bJ6DB028w6EtWsJSn452ASPAv4
DtAOBAubjMs/BLVYrt8nnRH525zUGgG8lkL0G5KGi7ovXCH3gjA8ijOVFgjejUiXNKjVCEPuFBfB
MUeO/YJs+TEULHS5KcVomPiHLSC/4j7sy/ynhK28y9u7ygrlOWy8+gPDumL9fkT/1Wr0Lyy6dYzx
SVL34/lcDTNs5xQr87wybgdR4DELRB9r+Ny5itPux/vLLfTtg1dNOstU9adHA4nTwXpNU84NF5qz
RY2hv4t9qNJYePceGIUGLVY0jkobsd04RYYvNSazvBedb4SbTnMMtx0KG/lGOS5mxp1qnSsT/QMJ
iByS4ZoAUf5Ald2agCBGlbtRudFOa2eKku5HSTD+W0vwt0qld0lce+XSjf7RdH3z44+rp7r9Y9eX
zwgNVOWhw+2y+vf/w7xrXfL5f10ZXT3lz4n+0e4VR8v/5S+GoGf/iTIdRdHfWPuSLfgXwcvDoHbx
zlgGgt7Pacg/CF7o8QU2ZRH/BsRLYBPxD4agYf6JzS1tMOYZlEd0mUXwO+XRUqP/8/B79FYCTKzQ
naAbutRjS+3yqjZJkLpPAHLjQa0/kP6hHwwsqVPguXKQrl7TJBdWcPnqBf2iHtqvUliT0gGMNWAA
nC94wINTEAZjXMLIN9nEZbaxcoyxplJ02/dX8X65DCUXHRcuN/fQR80Ka0Q8htgEAA8hwbO3dnjK
3TW2235aOcnXKvuc5YTNdZufq3kLWy2p15gwGeZqis7UvYHamXfu5teoJOHUjkIPmGv+hUgN42/8
QOZ6o0akSvClXhe4iRMSrG3BEOjSuh69tVdtB30Bc0Y3KzymgOZHgC6esmf7KahO4OMYxtYUm3aG
Y7mZvk/fIQZj5IDQ/aIn6xIW5wsvuCyjj7MBkXnYOvWmzraePs3mTXjkJnyzD/gmggtwAdcxehfL
TflqH5AqKtTg2QdKkPGa2byNhyC6SFP9IZPgg+UcYWY5u0cGqb/6RiDTFpmMpQV32A7Ly1oCH2RZ
M65GfLx7i9SsrY8M++39ivWvHbeoYTJoAsGK1vP+0+lWTKNywnkTe2e62cAadLCcQO0bOfRKf0fX
q0ZKwG2eivKhza8tCWMIY5N057P9JzDq6xEF8TPrk6LZOd42wWekg9eleeOJc8u7SJqbBIWCYcYu
a/g62fduoWDaf4366zH7pssj5+eXjwP5kwgJqG85RfuP00yxNxZeakLqoOK6qdCnxQJ5F0eXIHTX
dDjWWdqdSHSUPD1irhSQKN6mkv/ITjZPK/+kr28gusXqIp+fZPJixGdaOZucQNS09250mTdU1cNZ
prBj2njpdYAcnC2B54zkRXduv0tI0rz+7MiR5XfvXUZsQh9AJJNhNiF6o/vPFbUzgmWZO29yLQHh
q3mXjP6IOh9CmGGvOS3KObLvD5GuPy8jukw0FLik4boevEssCoqY8nrewE25CpCxomC7jqVzOSzE
AwOlXiSg+1P8M2xoeKjq+7O3ef+x97OQn7sTOAGTUNIfuhqHF1Vlh7XXlO646T3Us2dxabfNlrrp
+wDT9eT31yL3XOCty3E/NN5EUa9nDMAFAvFm2oyAM30PtaywQj18MPXu/dV+ce6IYoQ+QF84ix56
8061Xc1CspDokFdM4TGhlDStCiFRPMybh8xDXS9rl8LvyJH/xcXCyqCiLExqgawfxLVxHFWmOskj
pjHynZBGcbd2j7mn/WIVAjtdKNrsaPYcbli89ATG1RX3ShchkVdizxY69nRkfxxk6D83CFBPBmAg
2Sx6mcvPeHU5ZzgklHZvzpsAsoSPyCySefD3qAy4ZbqFhHIDAVGiuEoXxOiGI5f0L2LDApZaAC8E
a+6b/eVnrOKRfNfzJilmPpX5pAAvbsxJj1sfKa/zSCYIvzZHVt1v8f310BbZARRrimFkDPZXRUGN
1mMezZuqxAUhFtYiDZRuzeTJDTV2FWlYH5kA/nJFblUPwLXJ1HHJ3l+/Zktl0TDW8yatEA50rIFL
PA5p4UExWNdGhoFIGkRHPu4vDj/1AOZgC4x5gYPvL1qHRdV2epw2hXWD8Eq1itxJbvDpeJl8+0hK
9Mu1HObrnHsOo7v8/asHDJ0Bm6WMtcK63g1o42yrkWmqm84I/RvWkSP4q9UWbSkMswH5gI05WK2D
yswUb6JtcK+Rdl45M/A3MWkUJmiPvX/TLEfgIHSAgeA9gucjmV7S7NePZpvRKCbP4qZJhoEpsTGs
ZR4f8+18+0iMKzwa39zXJn1ne3+VPpqHyGRMi0mjdrYyf9Q6+zZJ2lzCTo5Epjd3J4M14M9LvegA
KD2cGljLBudUmqjkJPdNk4YnPa2ZhY/0gAAN432dbVprcFe51Ee+3IFjK2ePtV3GOYAJSZe42faf
M0afr7cHsSQYyfe5Ke/btMjXIw002FYDXHO1KSYBQ3UodjpCCLKZ23uVOMcOx5sTye8AuwVveQEk
kSHu/44QxZyyHRqY4XP3jNBEta1N5u1hdpIJRTMcnvqRt/7LRycdJRGA5SOR49pfMlVYEQFgNDd2
hpESynybQQV3ruoGeoS0Z9GSvUv6aqAljh15HzgvWN1vO4VO8fs7+mfY39vSxBVePdUfY3CmOgfZ
kImdueV5CaUZ9vLbpMCGKBLGuYmn3IPy5c0UjQhSgATZwev4hAyTsdWmfy4XiTZHx0eSzjdBgIKT
IpGxEq6d3McHQcBMwRSgyDRvpgBgfhbHy22MAOu0UUPjwmiLz4s6fnn/Hfyc4+y/A3zIl8kivCEg
GUtd/fpYi4jOU57408a0Kii/L3DjVlH0pap/cGZWwSBXNoqN5daIt627C+aHwr12sLRoH3P90Pdn
wnhcFINVvXLq1V1yI5E/OKWHv8ExzCtpJyLt9eM/2DuT5bqxa02/SobnyEDfDGoC4LTsSVEiNUFQ
JIW+7/Eyd1CjO6incNR71Qcqr82DQ/Nc3VENHI5Q2FYmNwHsZu21/vX9suqSUVXNnYFXREBT36qQ
d7n/NRpxMYEae9PHF0N9olSHforfffls80YCAQgFLe/18NkmAcfEgQqPG1VbVdwL3D4N7WU0r9Pe
X1f1I9Ujp9OvvPFLnpx5JrfWL2Z81hfrNOAKo11W/VcJ3xq/vFHb0g6bB73dNMYDnPKMa22+STPc
W9ZludF2KbRvtFSJQ0dXITgkPfVrONRVs8vrtUaBKNolyjkzO2tvBP8F5EUnnynFU55dqP36cYi3
Coxv7K31G0VyZxuNh+Exkddt860L7pLkUm62WnsOC0AnH/VDAw4ePuAIoQuI7O8mdadEaxVSHd27
ALtxnUb+BAnEFqGR0Io+atdNdYYno1Te59YWTmyZfemfI9pSw9vMW4X+JsY9KHJl2PyYR10H0yXh
eBLwHOsaCju4FGvNNVtTzgr/Zu6MzdZZ5ttSf294d9QITOPc6DaEL4K5m0NRamulcWZWtiluu8ea
tmAdHBqadoz33O5ZOtc8R2+vRHmdxjtaPwvNxqw2si6j8VmXrgMMxMJmN3U/0uDHkK1Gw86KC3Ha
qtXaSAs77yNbQsdmKk+iflHuYtOWTS5jK29A5AgA1PXU3RDipXPihD/eMLk9Icya5VIiYPPFRdfk
dEozg6ApyBXTlqTojJAwWvlC+g0Ut0w9sFVORE1HJ+8sgCb+xcwBDSzcjsNpTHkrr6phjvH5L3Ah
OhVfAPFUplZ6ywotlwuRGZIjkZNJmhlK77cCks1aibnZ6PbdVQIP2HR0+Ubx7Ey1p+ca5ZX4vai+
jO3toL4o6mtdRnZXb+nGgFWzC2pgGDbZVr0ALONCcRCKbROuNGvTSxtDpomipsTwELXyOmtXXfcQ
3FD28G6FM0pohWfnq+CGS4tK5zRh4Flz7u+NC6wdAn0dnDUXjeZSGaF6htehtdEuqsvybi7FUlUd
QWy4kEjyG1IKueXgleBfdsl50W4BIsH73Skpxl528tw1X8zwLrNwIfw5rX1xlZWuDIgld1n0MCwB
QKY2sDIARd+K6ZkOU807qzUHMwFzvAQCKNRry3+oqssi2MrSylIoa9yRETANu4HMPGzaye16jPXc
KWOJYC+zVs19XT9is9fceNO3PLlPqZqorLJO+m7C6WtSDD3xwsMfzNaFJ9XcqsUVLRNI0DPwjvTz
7/N2ayg38fjy+d5/FGtxZxRn2STti/RNLUv8UAMToyxVvrcela4Wds9aRWFX0Ojp9kbvRPz40WiS
xBljWnR/kg84nF3yTM+tVTCHWa84kUoWry/BIkJhkjCqjU6MdnyjI+VLLgqdBi18iNMXsXEV14JC
Y/PoTibtLoDnM9dXjGodT/GF2s4Ft9gYQK3ga1lLd4D+tBPHzwerljCZWBZbF97vW1rk3VUgMooc
SDDPi9cPxzl4dTeT8YX97W9IjxntEqJBtprCx+Ktwp1T1NrncmNo62SqDOy/QDs1wC7mirR84rUe
xyjzWORx6LPRyDksIiYEqThIdCXc0Vwvt5Gwt0QyXF5D076WuR5wCRj5QXFiz11OnRmRRjKbjDwJ
eYn/dviQ2NVMpTag5lWy/rHI+8oRzQt5+lFiu3biAZd3AoZiGKq3xAuQBa3FLI26IfP1HjO0XrLa
C06+IjYVCrLWvRKQ4/b2GNHihReO68+/4/JYmRP2Jo9G2h79N7/F4SNKAszYofBqN/LYBMsU945U
inXbyLTeMTCbmwTjxJBHS8QEg428fWYO0FPMuz0cE39jcCOdQc5bK9ABCNWF2GH014NMb4V4RZ3Y
jiNZ5lZU7gZxkn5z6jI86kmamUXUjQjG5wX0boFgfepDhLBy10qwSI5AN7Q5EU01kgZoJuv28xd8
PIdQhkHZo1WBQgxqusPRIDnqKKmjgs3eb1ci1n5glgL0VPjV9o0+2Z8Pd/Q9+YGsEVq2yR9TTFo8
XKFDYyK8zFzRHCqnlPHNRJSau6XQBODu2p8xxKwTc/ctYfP+AIeDObe9zh1j5MuOGhZCrRakvMX2
LTevp3BtxRZ96OdmdW+UyhUlelssiONmfUK2Nq3RKYqdmJ7zPzrheuq/x/F6EiCw2BOg6e4+koq1
kCM98G2tOG/zC/5EdrHqLS6imDzSd84/axXXrXTPzzAwQY7XaGAxdl4n8fyvzhbFQGSm/P7zl3v0
LXlO2IxwPRHhc49cfEvK96o2mnHmYtJ35/UVGN5CbZ1iyDGxAQB2YqIe7QlzYyYXM4obcyvoUpM2
9MWoDwF4OI5pdwSLNLvG2dgCyLPR0M9JmaFsIrxpoIWfP+iHIyOGIxZDMk8S63DSTlKoSw3dJu4Y
xa8B4nHQ2dgOl10gbGjHWVv15JigwCfrxMDHb5hHnkWdpEPp2n4rs79bm60con4vo5DaISxp0W/J
ZhtcgcbGgotxKsl7VCL41UphSOgRRJr6l1nsBFeWQmsmzAOSmvIRxgGVrm/TethpvT5e5vWwzqwu
u6R85bt6Uueu6Z/KhLwlrA9XD2mZGR1BKwkn21GCqzC0Ia2GwVVwWU2TXQlr2e/upY4YUUYVjWGO
SHvbVpT8L51ATZO6Z7hTg3qTJTsmPCKWtSfGZ42wGuOnND+fHVY0H+NGGr9ZINkd/EjHbNaifm3N
lt42t8M0XreS5xR56TYR5qVPlEQgXLOY+JNFKHWYAZJ2QEE3JV/7cN1YHZEqmKOCwc49fjRExX3+
21UbPsncJcylmtoC/ezzDHk3A4A/mz4dDx3JYfyABt82tbQ5S7gewGiWZhkaAnusxStfu8mburRl
wBAnNrRltDHfd4ihKO0jYUY/ssyIeFoInZ0AHU8m3HtDcTWYgKK7r8YAUjesRhiGwvrzJXc88zmE
NdqX3qq17KOHz51gHhc1VYm9VzO58J2wjAOn6fgqyQpVPHFKUFrgxx1MOiT+HA+0Y0sMywF1OFyf
tRWNEH3jijfKc37L3iJ+hdmlj6vYv/EM10N6qTjCc5Y61CK0ys3bc7xD69oGuAGPE7qJeD+d+Tuc
gKTUTb2rUnvhz3b41lpXyehEwEaltQAb3KiwNFLQal0aTCHBkTXXUneIvdDUJRXK0Nt8fBzUbRxg
XQKXjEql4KSiw3WFPwvsz3UUrPCnbBVXtdSNaPArSZOQE1hpsoN5l5m5MJaGBhK7GytbIdzUJBiC
dSJsS20DLFbBjYBYGCcS386ulavpGg+wCUbfF+Ob1MCqpfXGGYWtlG3VCPXqRvVfsMsZgMcTyF/i
WgYviqoEqSb5TsfcXN9WhZNYl4W2xgKzipym4kjfFfW6kTaZuB2nywIs50hmcVP7G/5PdVxb2WaS
N2Ozi7O1Rl91v46+19GV4u+lxwLefuAE5/Ll8ND/TM/07/JGOM9eS7IfsbbytSvftPvxPMc3Bc+9
WLn3xueqvC/i5zC9SQWHy7l0XfgrX9qLlivAFMVq7SW4mE7s0EdHwzxxZNLTc4MItYZF8CYkEoQS
b2Li4DALmwtXYcUg1aLUKEsGJcAtKVEBxmG/hBO5vvt8lRzHjm/Do/qYSw9IXOZ5/W57CLV8MOVW
alx6nlZ5hbUXKcSezk8B7g5fS6PCgnbdjj1MH0HXpb97JWB8nQI9mRh6JkmhH44v8cCRXvlMNfhq
6WxVqJftXYKKFX3jqX7Go32IkJz0i8bZJM7b0WJPMPGoaYxaAaevVv62Hr0L8uZr+HNoTsbkyW+Y
DBCVuxO7gzxf3habA+Mi4UGlN3czLTYHbDzLCh+jBrym5m2kTp5VFbJsZxgrbNi107NQU2ZlguRQ
1R+uGozFaRnARJDK5eSmhGmrPAnOpp7sTNbKr5hJmnviNhllMxbE6wYbLMcLkd42Xtb/7u6tEELM
hGyCe5qxlhqKiRpghyc3inChPKu0dkthzEFKShm3TlAJ9fm3Pjpx6T4Ku+cxZbqCZ4ED7RmLU0tP
C7OGUACmry2nzaQNG11v910pn1FeEdhW01MiqKPzArwTtQxQL5Ixd0vM6/TdQui8xiKxgVCJdESz
T4QfCaJbs2+Fy34sv3y+6o7n4VyhQdw1T8OZbn84Ft1ZHcYmVe4KnEWbUiRHZgzUKywBY6XWpWPB
2hMWZyeOxOOXytwDFTTremZu0OJObNE5gVckvtl8ULTQuLIhghE3iSfjtCmJD3EEQ+/zJz2OCKH4
kCeiMgZOBg7cIq+RabWklUGcu9LQKTaVGQimHZlGfWq9XQYymPRY0u/jIqVps5XLdWb2+IVI8W9v
szTizNoprqm04C3vcW0RK3pcKqkrxjJWFxpuEhYUYTVEKlz2hl0yhQc9cAdtuvn8FRxPrMORF289
6qfWaMx5ZMPFTNRbdVZoOXqt0eUUnXjdx4fJ4ViLZVOQFTbYzlK3LoXvo8lVP2jpoTJ8W2kup+Yc
HGq5pvvqL8uqf8k7VI82OMZlW2UroNyLDvNwQqdhpllFG5Caw1jdaUcoyqC8TyEDPnqThPXIKzgo
0Coulqg/4eiG5yRWiTiBOHgBu6PS27DVQ4d2j1MSgA+mLl2Usx6SWyoV8+XRBKEavm+e4HAyJM+h
Hv/MQZSOneRd9JwcuVeucmLqIDGMHfVAf0uB8sTp/KZyPjw45l9BYwNUsDhAb3j4Xv2KEiKHY+bm
3XegtFxgMiOgmh5l54Al6TquuvAsF/rEblTpSR0FwfZIzyfBBCyikfrzisQG4B4ZZ8K0e5241qzN
AEAhiFkMgYLsxGl+vLHx+2LHxTzj5sVbO/x9W9D+ioRW1Q0i4aroSszo1GINQsBNdIimAcYHWki3
0G+uMBxrVZJBKGTJg0N/ORwV2XeKNCSK3UYPuzUA6+9CPzj0On5TUmxF/weDoYRHks5FnhTN4WA5
/gkNlkaxa4WVz+EdU2iIpce2wGeRYurvDoZokQY+7m7MvyP9L2Iisa8CqhCDX/2gfy/bFqa1aVPD
zaBInvh4R8uLDsFZBkYoOrdFLi/voM+DBstk2ku0cmvq+kbzQH/LhKc2FJqfnz/Z0Vk0D0Zqn3CM
4/aIWjoKA0qz2Wa6JKO/NvDAJLQ3nzIY0FJqdLs0QK/x+ZDSqTEXZxEEUNXoQpIhuCSbdqfHm7zQ
GzvOWvGhraUViQtqy6W0jiX4eVKAiWUgW/uYyN3Jkm/TxN1MHwT1zPBM3JAU40Qv+tHq4Z1QwSdN
QxWH9o5FmDiMMM3JRoYulwDBbRMluZKbH7AjZqvKEQpLcG0mfXFik/lwVJLyIAQhyALcO5zQeo75
LD4SoRs3WEgmsUuWJt4QKtM6lXQ7cay+SsLd55/i6LyYmZBzFYBHna/NiydNB71SfGzFSHAK3i4R
ph/YbpyqNrxpb/65e5okoBRaqpW5q2BePEtZlZgUFo0gPJmne9ZaTs6aeoq2ZUQTIJvJvRX70nYU
xshtLekFN4aHUZ3OgmBEb95PxU4OgqdaO4niPDyjf/1W4EyJQcgGsowWu1Wbq1XvCUFE0lO/UKz0
Es+tjFDax+yEK7SlPAahfx4CrjwxvaTDt87IMsl5cvVzW415nKjHG0ttZeg3bhk2WxjVvk1Pw7Yq
kwRXukreiEihaw0ZsYcZ+GocglU4nqX5LtOq6rvfT18/nwSLu+fb7wP6R3mLGhBMLo0Vh0joDWB/
kRuqmu4qJc3epiv4RrWyMLLv/TzfTI31gNxGtNOY9PXn4x9uB38NT04K9otIEL6UTeK5InZdxPBd
jZRhHAcA/jUdBOJ1ibOiXXe4jHw+4uFS+68RuQRqM2j26B5YDC2NrWoW0c4hz+B5a7ii+RB4duri
kqLAKDF2imdovzb23+o/+u+hGj7tUvr/sOMI5Mm7L+A+NU9/vGZN2IyXT+nr//obf4Y/wqf3DUdv
/8avhiNZ+5PdxyABQdAyE3CZIL8ajiTMxdg65BkcRi5bnKVtfzlKCfhGsXGhqpCRjsyaJNbvX55k
2G/wd3QJgdBkqdF08Fs8hvli8G77ghgw/4fKN5kDrlDLcLeQZ/2k3Pi0ZlbSTT0037lL5Ss9NuX1
u7dy/etnvscu/CJ7Hoylk/shxGC3VOdSzCKqqcsKVL6PkR7NtaYttH257kWGxmJ7EJwm8wbSg0B0
HexP9EuxQ1BU6EN/hwl49lQ0SnaZi9SjyjZId2aqxdtOBRMZ4fZsJ4H8agm6ui2K4VuYW8q+bmvh
GmR94841oes48dRHZfTNu9zMLwNJID86aNaq1rrXsepywKu+8hwKkuSYnv/gWRgOok7BFEZXUxKQ
0JLp+6ZNO9Qdr9O7qzptrju5bF49xcO5igjkB/eDehNaak3TtlDb6hDt8bVRHC/HwtKZjNRyqpZu
Q4/OZYRliFCAKStodKoCwvwYlndViQmJW1BWCtCXeUZt62njv04+BEAXw8JwHeB/QrpUa0ScCFPF
F6rmLhVwdpRWRuoLiXhnBboSSOY2T8Mc6xal1dSknK/98tSsgT+MRr/niij0D6OckIsL+oiyg9UT
FVxV5Geuu1hqn5PBN1q+UYpODA8r5akeSihjvtiqOxQbmGupeTMio6kb4dHyRv1mwin+pdXz8FZq
R8vEhyvsVLeT6g6ubj9q36lxYkaVFKlm2RbOWjSt9/Sd7blVGbgjZ7SwDA3sAjvrxWGuMOv+Wqp0
bzt5XX2P0FXiWo+Rjr5Xp7qkU61EBWmrQTXLpa2GaGnEpOCbTJTe7IU6pvHaTzqmm1+mhrXP0apS
IjetOEYI1LbkZ9NYhQXBwBjiVFqJEiJVNPxVSz/YG5g8cUaPkTeD5avsq6bnY4Ovq958wYgC7oBq
jbCkQrHVf5qDmZNzTrqE0Rqya45kBljteip+KLY0GTpII5FOflKAIlUYvL6Ub3XUUQu0JAgMaCkz
4bXzalxSqzCRX0zoCNPGMmrrW6MY9JvFskXjhIJBIFljy8R2Ow8qXO77EA5Waqg4cSgdNV0sAOaZ
m3Mbe45wYb9SRfxq3KiGUrA2eoNOqKrHzpJ/uilf8KGgrA2HN85XQmaUOu1ESUvne6WWHQo+a2z8
m7rpR/YFNqWxqF/jCqiiKzZB/6gmgoyKCwLmvpATetQwCLBKmFu6nHH5S6RylQltFuxLbazyrdE0
6ZNO+/rDWAVV4iaKNDRrwGu8nNRSMAMx4xqOhunFXOEEPRw8t/JmXwEtMp+ZEyEFCHhevNyki9lF
jMik2pwM448qEAJ11cixnKyBAVThKm5NdhOmT/oYT6JwJ0cGt7SeFucr1O4gQMJaoQNfxZFF3lg5
c4ZEvd/fpF2oG3YY6im6ggSSmD2qSvOVFoT2vs4yGbf5PG7mGoip1XZtzB5oQ6+F+Iv2eWDng1i/
ZrpEZWAMw3aVQa8at/A3qIUIFKLLlSJ2cnQtdkP/YtBYNDhB3sWNHeSZF9s4wwrXvlSGD+Lgtf6D
ElnKyyBp7bOUNMlt5QWp4ua9SgecQep2og/dgGcRd6mvrktNCQguaJJIJjnFyWvU62sPFyXdrsmb
lCtcg8Npm7d+dUsSy6SLnYhFtmMUxD9jJSUci1JBLfZTVRZ0P3lRF6NJTZRgBVAuR36pjhPrJR0a
LD0yTwdOpoQt3f4BacaVDL1DdAKvownPyiet2JWKxKToglCRtlajUbWUgMQ8tAnSBKeXrW7jD+ps
fFNm80LiZuqfjyUEBtuw+lFHUyI2gz3JYil8kZXKf24oEMg2FNrAtPXB6s5iZNjeio7r/sEMEYht
JZCFuMeZEw7HoSz4Pr5KaW1+q2NtTAH8m/q5RnCsU5QPAMOFIrrkDAtg2fFFaWwuEhDY/vd88LXm
1aykDApIh1vaj9yT6QpF5V6S1Eskqa9urWhQzZs614RJozyWgQ6nBmviDjMmhdjfWULvh5djFkod
c8vwJqpYaS1Hja15QdYVDulTkBp2WecCDjjVGPVXvGdJQB4s5BAORL0rDFvh53vbIBTiFgviEUSC
PWBE29EHA1hB+RkJpDW3DbKdGBfcphPM2ZBWG411XoJawulszLLQSQWS/KUL88ZjRxKNsr7vLRH3
F2eKxdT8aoxjVLM5+1F5W5QqJoDmKMvTNhu1XN14tWIkq14p6daMGk9m8yvjNNz7ANv1rZZwL7oW
miihvtfLOWcoB237kErkZPF14ja68dooRmPshSorqjREkpM5ZAHYZFlfqrcI8HJ1m8VVa+yEBIdz
DI3HWIpelF4qrW9jrTfoLytL8xK3gN4UPU9dIzdfilbv5IsRn+z0QtMKKEtDqo7VW8EA+ApwFcyv
va5IvXtyskhNCdG7YCNHADX47etqWsVC2l/1/ajoK1BKYXDB/tv3rzN1hKgdPzANwbmonA8B++tZ
P5VwNus4UGTekD5kt7FlCc0+wBXmuZBUxHVCbkU0CNRJZrjNVAftdTsq8g9N6v32ZzWWXvAEQjxt
URYmpX+OZ5oh72IcryKq5MBhaCphGxUNe8xguGyYKkPUrYpKrUbNCVR/Uve4xb8MGnrQYShi24rC
9FIXBMIFopRUdqsRvjV76qRt26QIyJOmdaK6ILawQ5trft4QEXGAKNzC8/4SIbd87OMS2ZGHs9cq
nJJw5XtBgrf8NPzUcjFZjQ3bls3srNdqRuubFJk0DuLed1XFFG3ltpQLp+g09lyhAKjQ9eWOjqdk
M4gKhoNeqblGMxa7rsunr1kcQUtpgQ26OFkBZ6/J2I9aE4KZUTXhAr83c1NBW7GxOOld+N2XkIvR
dBvGVimU/lyS6n7d1cZLMcbYQDVAiAyRnSTG3nldtiU+uc3wAmym2ehygkjYg+5oo9T7VkYDvBd8
UpzICKD16Gr0kPWBh6g+BQnPswa625kISNw6kaFaepPMISePBJkC0hPbN4xyrUfaVk18eQVvrRld
3B5kJnQBJ8+uWl9HTm4la9GYhGcssX4wTerrQZUER2nQxUSV2l5UOOs5Azat1OZNCuqB0k7XY05m
hJ2v2Jc6NXBJa4RnX1XPTcxKEYPFlOwnRbjydATSRVnG+wj7x7tOb3MEDkYrwLARq2iDG/tPPFFx
ClesnHMyUyPXt0LtsoHH48hq8jWuEs/uB0A2fd2Lt4UndC4ZcWNXVj44zyBL7wpvGC88ySwvmiaq
djBACH5S0uGYotCqLOKIKeqET02Oo/ZYM2NoVKlQP2Kfei418t0AQmsl5UHhKn6gOZ6AT0VZA6mJ
UU0+sHiRRvpt80jPpuiEwgDaqNKKn1k+ejeAew27IIdlk365DizAGwUaEhK+wjZpvJ8q5YdtbyEs
IzJ2+ckhrQNV3m7ozxm/Jt4wlevAUr/jiZnYXasPuyxTfOJ3MaGlH4OyFIE43p9PWJYZ19jlGTvD
qrULnYNzU0g9mpEqfRw7BM593Cr7ZDDQGaZl/lJacucodZPv5SlJdlmQ3FklPekBNS8wIN4siEv7
bBUpqYWRfKjS+SbL+r0Vluhe1SLIX6U806OVQkX6p1zL4Q57Nw9huZZbCJVA6WB1D3xsUJU5Ryc0
qKlkLMxZdgBQJtwL3CyrhVXZEZ5SwniIYo1KL+gyl2ZCbafRDBoh3ehRejVj+zMqg+6vGsm/7/p/
k+Ys4b+mi5w//XH79//kWMqz9/f9t3/r130fB2nybjRpI89B/yfNOtlf933+hqqvNAO2MclhYyA1
/l/3ffCL5uynhOj0TQA6W4P/474v/UmmnPQT9kZkdcB7/g5g5C3T+u4STgPvLN9HpoW9Cvo1eXEJ
hy7b6FHtQTYy4kC4NPoYXIY5MKXcbqCzZK3QegrVLE0jz1E7q2sINEahP5MqVWVaZvpEEOtZ0bQR
unzAU2gCEbHDf4eZ3pUEAXuDI6C3gbp5wJWtfrrFgSEx3JqW2wJVUiBDUsMK021Z2AmNvSOUKPLx
1Qsmaxb34bJVbj2yqLGrqINWIZ6zsJ4M+7beqn6PhgHq1EPNVfPZF0LjB/F+/vL2Vf89wf9G8uWz
CX739/+d/wFL9e//+cfrH9fV3/9P9hwWr+/n+tsP+Aum8ydQW1Ja4KrIa4EH/sdc1/kb8uIWWiPU
MPRKyv+Y68BJSV5husEaIIOFIOifUx0IKdQrdLNMiLnFEADEbyW33pqd/jnZybrBDIOzhjRQIuGE
UJ/s1zu9RaLKw5iVrZ2HqmP1DQrmbKoHp1eVrZiE1UXszeKAnqxDYRsJYgEjJbttK1Og7JHNdgmN
iUZ6Lw5+ea1xFZWcxh+n76h3BE5UM/+i6n4jn0jgqryBdzk5fmtk5xAt52Z7/qSie/hbx2oOjMF4
7LQCGQHN9TS4hZCtMREBUOcrMTkbs8tuVMXDMCWtPP8qMfXypwmb80IBJrlXann4KhAKXCWDbjRO
WwrCea+rKGFFMXsI+SsV/Vw73RsZKTnHKqTxmyRN6h2iDgwFsS0RnitP61/FsCtu+2wY1lqrdD8i
tQsvBN8zuNV13KIgaEXIvOV10rUckOJUCRl2yXGNk6w/1T+12CMRFObauZIImoOtr3DKjWORYKcQ
bKAZmmGuOswQfak3aSDLUxznZRmNq4jWJZTD0ImrXF3JBJz03FV/fZ9/bw5/m0v///rwuwj/739U
77eC+R//tRMo+p8z5X620COjTLGFTebXqSerrHfaanEqAJ9FMYoE9F+nnsJWwIfT0OWL+P5YczvS
X4eeLP05H54UkIBFvVXYfufMO6yIzEoBnTy5Sfw6twNRFjlcT/hy5xxeOj5GgKLMQdmmebIvSvo5
StShSQ0578u7F/NBrns+RN/tO79GtGZ5Gc/NRsjG+H7fKdLAJC2J7Dg2zDNFpPnXO8UjWBS23p6K
VjG60XmDqshLOhxjTKQiqTIPV/PqOaivEg8UvV6cFZyxvi+4qniZyoCwxp+fP9rxuPgM8KVRlTE4
csqFQCZs2zGIRcbNGsWNvXwjVNJl7ptnOspexV8NUXEjJ9rG1E/oFA5XOg8MQ51TBVNICq7IyxYD
Q97LadGTYydXgUsOXUU+1ChWSdd9yRWYkQZoQufzhz2aOQzJUYRCkInNCbL4jmGnmanfMmRdjD/q
Yej25BxJ1rXCdSca9xVA7ds6jU5ZiX0w7NzZPxtT0acHjfvw04pDVxp5SI49n/xIsntJ/hF7LVDX
Id4Rr7mKtVd7Q3j+/GGPJi1OeNRHkQa8mfAtP2wpmUIZj35EClmtoStJTfJtTMx0OFUIWi4OxqFW
juZSmXEKR1oAP9GruswieikTu8yl9YA0PRezMxKwJ47Sw+rWPGXAzdGshdUMnWvoDw5fpO53qK5K
OXIyo7HD6XIAM6ye6t46fm/zICSOaBhDgbjs+Cm4B+aSIET0GIS0oRueU/dDt/r843z4JLNF0xxV
UbFb7GHpkEYVtNXIqYLcWwsdgTdWsE9KJJ7qo/hoJG4a7OYAfWggX4zkR1Yks8aZBqRz2TudJk8c
Ft+JB/rorREAzshymXmw7EU1QPKqcpFHji8HXwytuiuTk9qMD8dgFaHY4tMcdUQJvdQW4sCX6Wqp
opNAka8Tr8y3XZXfkd5z/ayHLj9KGNsoAhby1DsqcLCteCtXHfhsJJzNil76/MSzf/CK0WYwYVCK
UgxdyvFTQVL82jcjdNWhLQP4rQXuQWQtP58zy/B3nv6cPlSQ8W6eYUaLfaQRC6mpQ0xLlKH/UVm0
MPtN9EW0yBWIsSasZDF/tYxcfyTpXVKC0EmjyGVb70NNjM9LbOrprBi0XamitzRa5WfTKpXdUxFw
J7EVXz7/dY/3dywG6dEDlk+gNt9zDw5N3fDVBD0db2W8S4YX7DYTR74B3/f5MEuQy9tb4WKBnI8b
N/2si01BsqbZTAa4stbRyFp0/bov0+HSzL1IcLKqRlFY1aBegKgM6MOUodq2sdyuKsoJm1GIc30l
JuWJTfF4yyduguQ7R0R0Uy23/LSoZXFsaw43mL9mNfrX1Dee4mbbajua/oVtVpI//PxNfDANldnC
jrVBAGYd7Y5CmrHdSzH1dmOV9xRQQcTvvbw5oQn6YBlyprCbYF5GbmS5owxhUU8iZqZYuAPDoMjq
9es0N73bzx9nOQxYOc7o2awKLSOyhcX8iSRBllAtRk4x+sKVFSie2/ZyfeJh5svX+9BuOcr8W7y7
Uk5xjnlqRudRnJeyGyi+4ST5BJW5U8pVklbtiYmx/EjL8ea/fzceidbQ7zqeSqsuVOlsKr9Kp17c
h0MorDlDI+I+6krQc7GtGoshrORczyYcUkM7R5D5+edZSp3RG8LPgm1NW/7cdbEEW8tx3MZRJrLu
NL8/rxVBpyugGB6x+O4uRbGqn+q6FtfhVNpDOlyjQwHtkbfT75rfvv0eaHiNebkhRVms/yEZpawG
2+f4dbDp0J1RcYbYE4gaFWSxW0VWfmLOLEWhvx6dQITNmFwIqvLDj2hqPY57WYcfgdEOG5Vy1A3s
dfQBupLQqthFd15tae4ICN4tlc7Fj0peD0gxY8kHghtdTlm5VYwbLGHLL0j5TgDGPpgApElILrK9
0me/ZLloE81hodrz61EcfBZMJV7nVs1R6HnDKYHsqbHm9fVuPpemkmsyIgBn5J4+isqLDhVpCPMT
jzR/xMUyPXikxRufrSqCfiJy78nTnPtZsY9DzyEHcoWjxi14LJnKRftkVHnifj7PP9iG0OfMt1di
NWL3xchTiDxAUCqmuS609lDp8Vklm6f21OPVxOlFQotsLlSEGch1+B45g5FOhTJhTRoMSIHSLWb1
wlzAcgA00N3o3+e9v7W8bN+1wQZ/kBMb09FFkNCdia3PKnzQDPhoH/4GQIyqYTLVyhl8/8VoVBhQ
yZ2YiyFqluBKqpovYgtPOVRsuTplNX80ixZjz3//bhY1eWeJcd3h9aE8911ik8ajjmae2rLk5Sxa
DLN4yVKBKyZuRTAZ+nFl0K5qCOFTQ5rD1uVir9PbHnfjrkzaHSIdFVFEhnd3fcpifhkYvb1o5MX0
GUM2QVt7+LAxxXoRG5CKBGB0TTlnH4KqFqToTkm8lZdDRPp8Bn803rwPwJdjryQNezieaXhjrMyJ
9wCJB1vGZpg16cwpXVsPyLY+H+2txeVgqfKSIVHwdHMPFxepw+FIs3Z17fMty97aBkW4D7TuprbC
faaWN1JkXRR6VcwiqvMi9GQbC0rZRk90Yo9eBmDzS6atCE6EgW6WjojD3yIOjb7tG6nEOYjS6Zem
ltmjJqE2roS4VKuvEF/74i4BL1uuh6QrtNvPX8PRtsFFmKQ3GwbpHF7qInrJ6kGYmobYM576c96y
T+9A8P3zMT74sNSYyMEZJDRIyS2eEe+aNJcHsQJ+kTxqWuv4BWr/xrrVxfyh8cYT8eWHj/RuuHl1
vVukPSKJKfCjijatsLWnuNxDcrz7/JHmFbiYPAePtHhtA2I0kg1TNZ+s2v+j7cx260aybftFLLBv
gIPzQO5efWcp9RKwlBb7YDDY8+vP2K48gK3Ma9/CxQWqHgwrTW1uMmLFWnOOGfuT3kyS7rTgbTy3
9n99MVib54fxp+udMQMUL7S+GKDRdf75MxEVGBLDlBGJ4rdmMneLbW28wTL0x7D6y5nTb2Cr6Hyj
FNuoF81Dw9HTi3t/8Bxyc4Ra1picGc9PwrBQN2FKtORzloZedZ0XlgxOahkLTFf94q0PNslP19Vk
GS+LNIMLZzXX8rXrUJBs/N5tbia0rCLOFbjoeCmKgst3IdZZ3erbMFhq9U2GuX0jzFGXT5G1phbL
xrBeTnN0T15XuEW/FjwBT6nvJjubQpCD3RQe/HFksp7VVZAduqlr7rTZOAmaC4R6/jrOX8zJHqlJ
1nBBXljXxxl06tZsbfGRs7O+pFWqrpABBddF4KnYKHt1cMvyw/M62INdOUcTXAaLqXmarSmSncYn
IV27Zol0Kk39/UI6MDQ+Cvp2T2wQJzEdlV+rMtSAzi37hKIomLajd5ZSii4bX0wVwSwgs/hS2D6e
ey9Uqz6Nfe7clpAyKrvPLiZPiFNrkbJVlUh07Vb7z6aBtPPgoRu9NC3p3kUz+rqlWB/8sumv21z2
x2nNOnuD6nGHdQnmRiHF0eqY7QsbSPc0yaw/GI1oprfOq9CY9UODNGVw8WE7eXCjkSnd9qJUw7b2
AMwNfKUba4GU+pAKaT95/dydUby58jZz6EX1EfHJemGVCjt8a9fcuHrbN8aQx4Zu59jpzOx2qpfT
5BaknMkhbkOz3deqDF58gCgf2uyd7TLqK6tL4SyAT87Mpb2tZ1ghPJoVQVnzR3iWNzZZWZcADKQh
YEjtlbecbHMCnVG5/p+qXrIi8YE2lqS9gCYgxS5YA9WhH0md67a2y1srMMw7vq/+Zs5z07qK2vXN
M1c4knxpaZynFffZlaRTAW46OZH8cMZ5oZwNb7HkLBx1+yQtMrxtSCAS2ZruM5OjN4BZ/h8FYdeX
qHwUaunzL5iXaIcaXx3zJsBx6qfG0Vb2BxoR7SXllLWYN/KtSueYbCeUOuVTMadV7KvmGI4GyrzB
vRfZNyS7oSQyYjFeZq+5WcDlSFYmK24X53ElTSiZ1kWdApzCCT9kHOpgmU76vOMjwwsvFD/qCTXY
N3nULRxPGuIIhqzZytm0doU13qD4t5POX6zDVNNDqKaLam63a2U+VsjnyORDtJp46bnvNY5x68z5
K7P3PO68ekhm0b47zO22bV6pK4Km1xO1U3ke4zl/TjPM8QSNrXsS+hWV7wWdOWtKoh4v90swL6A8
65uqX59q70WJ7TRY01PD4yHvbBREzRajOWCZKh8OWRchajJKWT5M5EmGsWm19sNgfrirXUGhGjYo
eTdhlf2B+ulravCYzZap48DozA1fff9Ycti/IA6qeuoEZjKrLfwtTfKsPPWsbe2IfnEw2h0JdfY7
4DV/l7dddKxTVoVtOtdEWlhXGqFYWsEbzfCWppH3DePcRVd5J5ml8LDVdu07XqDSRZjnz/V2RIME
8gQZX+JYhA+FffMlHSu1YUptx8g3EZQXGjRvV3OUDfnvp3XvZtnBDbutXKNjhmIOl8arB1ZyKSok
QIjbYV+NrkzGYnhG5bMxi5zLFZsKxe2f4JtgKy7mobP8be+qLQmKB0iRhTOj+Mc0gFC5G8WGnSAe
m2bqD6Pyned2suazSueFdWwToYgaT+aSnjjtao6Z6wfxXYmbKxWrKvjSq3m8LnyWhdQnWapdy1nt
zlG8b5ZJQubo2zcGz8XJ1e56ZeIwb3c5CWh2HK6cnMZ06N67on0PQeusZlUdQkKs65g8uvZGuahj
R6Ow9NaX4YOT8k13GLNvimE1GsAD67obtGjv5xKG2iZ0FMl/i23e2sTNJO7ilm/rGojjuIg/w85C
UpiO/hdTptUBjtWVK8VlnxlfpOe+FCQaqxA9fhqGt74DVSPonAPDcgbn5djet0ZAbGE0s7xKY8qT
tJ2JH0AAFllHr7V0fdLL7N7VEY1IaxaaIKaodeMlYH9YK/Hcy8ZORDgU1baW7TSfBCebfUTMtZh5
vcVqDB9urQZzWyz5kj3KXi63jlnOe8OojcvUr4S/X7s6uOglupcNvvUwybvavUIkcOKVSy/DsDFg
SeGZ6mh4ZwUokj6sgaNb7x2EHHOcEeYxUXC3wzgRNRYQYoKS0jyjI7zbyqkVR/YaAV+prokIILx0
7DYGiCgODJuwXE6he9aNq20vJZGENeFsS3aeic8HyCtwdyNG7rQZh7BJEE+Yz0UlG7SeldTufZc6
zjdtIbD11TQw2w62psbaZwKLQffWiW67koGCyFi01/kIfpTWoYp88uay5lhVru6SicaLHRd+e68X
PZyqTANsNp0c7toUFi8h8uLq1GUzsW8o1QGX1SjJcIfPFS80r6gnWlsftXcsUkd/QUTpnTyoUDER
FjbZllJW0QXK6TVpaVHEPMwmmoXOLGNExDkAXgQDWbYesildH8NxaPiAqu2fVj2NNJ00V0u60Jfb
KA3Wg0iHYEPt856ajnzvmnXsksZSL6xUX2l2K9qIvdttojla7uBwT4eVlJfryhgLlEaYBPKkE4tz
bThVjdEknRfNElNCTAcZCJyhCKHDLpZAtTAbRM4Gi7lpPKd4MtAOTHE9FvOBJKQgaegklPFsejo/
2G0wdIlOo/S6WNvwtdVq2s+RR/ykmXozgXJdiLp6siTpfCTvtV5Sec1zJOekKPyXLlD4caBiIY4a
58veNo6eah/m0Gpe88Dr95WLblH5hhVw96Zp2wPPv679ernNZFCjVo+enaJvr1RgHGbZTJAkMq/e
B+hEEn4qvbHmBqZ/wEptOAbM41HUa2w3q9ohL37qvIJxRzspc7O0UXFFCjpizxSAd2o3FCgCsneP
yvGgepnB6fXWP9xluZZzR9C3nzqHLFSJ4aR5xRR9bMAxhf2lIP/xvV5I6DNlNJGmJ+Y74Yp9MDYX
CFjb+yZLQdJxWt/0mVse6iHLLuFvHPvMdCx6jel2Xes/dDEcJ1lpGNLlXS3CR6lkd4M687k28jRO
pbPDUtDRGpzRkmq6k4aL7eElBfQVXVTdWO4V+0PCmiauu9INDu463kR19hCWkBTrZaA+HMvRjJX0
63vHosaNS94lxPJGYMRR5d4XZ8QsUYnmycWqehHaWfdSLfN9WlmQjednY3H2U1D16aGqWHKqfus5
siEWFgro13JaHYDS2gEfXJpWcevkbDa9OOrVHW/zvulEXHiGiGKCDPXbBGjhuRehvkfYbd7guu+T
qVvV47Cqi8UYa+Bdk7rPc4TIKOn2TtkHm6ZR5ceamftB6PlFqaAGiZvTrW0r90vmFTOAJftrMOTf
6nqdLzN7TtUW4a846WC4ygt72lszH6KRNhLeMv/iOE2z0SURrIiB4SuPVRoPU3WReg3sqqqw956H
rcAdKce7Jb9OTfOy1/Y2Wi02tqCbHto1azcFibBlbKiAqA7yQHSW+FgXPnTg0y3oVXpTD+HJz8ut
Cv0dp9PEZ5jtDo2x7wvqgYqg08vJcuRhbADW+WHWHQC8SfbhUG8iIyDbl6AHB6Hven4fkybzb5c5
IrbXbq+CClDeupQApkHy9fuo5IA7Kbh/uDJae7xwvLHJklnjcJ99m1Cw/mPGz9PGuM7b7mzZqfel
0y9pEnAoeR/SAG20N9mJ22bTK56bCHRf+ubb84iQHP9Fk3VIGptX2S4ZjP90rS/P6KWYNWTpeQGy
8qgHa7hqFUUW4vT5JtIy3YQezMldEfnkYOIKLgkSMOFtlTQM40hkSPwtf9e6jJvcnPUUCbJuk3kV
8sPG2HPUM4HGY9EWLttmkPVIjFlV6wiwXdDm+G9IHWUmTDChlXdvcmHi2Yv8uYzESNQpFRUGQxbx
MhvVrtKDe7CDtNwwyeCs15TzF+lGZew2xnU6QyGxB31X+L2sds4UVTd5zjZ56FlGsyQfJupQq6cP
s/Gntkk3vDjy6zpFUXvi2CzSi3FFr305S3tZGwp7R9aH0suj+0icNRqcMVP8RVY4Vkku+ro8RNOA
E8oJWnKk44g9s78qayha8JZnIPDENfO7LXAw/HtN+8bZMXIZrU2+mNGR137JLuZA6voWhocUiZGR
UoE5FC1frIveIGbMt7ZDtTjLc65d201Sb+IXIGqXPN6UkZTqYXKXvQT/nfqmIzARYgTbm242tXuS
XQsdO0OgvhI/RaRPUZaS8sgzq6elG8/GmHlZnmjwl86+VUv0LbXLsd/gTlWXY+FktwEZvw+Rnw5/
DMQvyW26Ltl8qYpxOvGTlvE6pfAT90Wmwy9ZvY4wdZtqdt7yXEW3HDsaVmVVOM4NBUkwfckGW25F
mkOMFLmxhF9GI5XiJlNjF8apmoP8shg6P71ucBt6G5YnxZIEB58tqb+ENG0dZj0h62vWoyFbgshc
/U33uBYzT/bw1WsOWmd+kXZOdSnx3zRyHIYL+tGVTAzlRHuU5tE+px7rD/OawzozOEfZykvLLZu3
8Hkao+vF7acrhvBfJ8D30oD/JmSL4cEyZI/3KhrL90mn+im3Jqw6eqk4csHcmboBdpDX9O78lI+O
N417JR6N6CHP9Sn3Gw7iCNxZChRhYOwkOzY+NWbXTYaiy/2Wp/hoi50jTj6KyEuO5umJ3XQkUYxT
rLm3zDuv5Fg8p2Y1b2vtBPUhWzeQUtMcRhMxndZGZDYhgR6xIwj0w0uxrCHQqN7a4u9a5YYbfV3l
4sLJPRJQlgtHP7vB67JGyUr29E44S3Od5tqp7rS2MbAWdTINybry3F33mdfcKYkdZr3lgs3LZIPO
ncbitSwo99PV4qh1tYpnDabAJ1Z7voB0JIDdeLToCo2xoXDfaHgYyTQuGDCklvic8ssMxNdVz6nO
D2MFT7fzp36AqKtzgqh6TKy5uR/n1fzWMTYY4DiuIkhgOOjHirOAV/LiLUykRn1xZrfcExfZfpls
YIUXoePry2BoKnZLxb8OObHgvG307qXt9Koi4052m7Q2t6VtXfttkUqWcz8ydkpMmbWrzFLc5L6/
xDZ2wQ0ndgyvFHuZ8Wb7ZADIuY/9fk1MFlm5DnEhVbIQOd1b1nYapc/qTnh4PuaJibOCvScOnMqK
FTPKoxetbbXN8XkazNVyYp1LHOY6kX52t5i1Y+xc3WT9Ve0Zp8y2XyOSv9+D9EwgsQ28U+jJwyzh
geRwE0j/qywNmi6yoSmjacjLy5AseL0zZszoNu8cUVA2BjuzWrrrtGwFDR1HoPjJTH5hCrdqO7SB
+9gv80VJPlAInFXhLTKPgRYTJZw7kBzZpDzx18ZigZocsscWlZnaTgEpCTjl6qB7Jr/GNg913WcB
LSscSQHzymsLE0ss2Zu3Je/JIzVpet9HaudVvkvSWSa8o23Rglon07kJl67TwDTTNowd+DczWuXG
jWl9tUluhWLadMSEm2n/OPtS+W+DBf25KMOADkju4VQqrMRePRArcd2x3sldFkhhHAf8WWXZWTv8
x6epGa9HvZw7bxGObaWuB9Pdysa0YOqFXbmB0wuNdjMYnpUi8pqcjMwRwysvQaqAo+xTg0dqld6V
ajXR4ZQNXy0xFWRbUmmfAlnb9BNKJHc0E2AEZGM134yyZFUM85VzWNB8VFVWFXcyXM2HSDAYIjpi
7dAiV8Zzg8/scjYCU96U0lyo8vpZHIew1baINZ41QhOFHtbT6HXmpYPGKtwK0XSSagGDWnCOOytH
CtxdSfeiiaO1lI9ZGU3HNfOz5wZokrzsMrsxkrCsWnub+nY53SxiTIv9ai/BcrJU+kj5tBhb/KBr
H7vz7H6Y5VJP267kfDgaNmgYGqbHiMzVd+H602PHpv9nBbTE2FcNrmAvIu3BcBdrw6rX31RFIY/S
VP11YfRwhPgtL0VrgHYm4T49iHVE8i3KvnEIo0JrcwwJmd4uxBd54a7ogrmVO9rW+PDvFQn1AuT4
tEbsdDB64UH0f0y543LmMty5U5yduoDVPTbxtaEW22Vi5Z9gZFsaxrBffcFAO1OKloAn8+yW6sl9
oh1+63SrPJS141wsZufdzDVHImtwjA2751Sc0r6qHjHAwy7uPKvpYMeOocvJDHrl1m4XGvCHuTLV
xOcvtb22xtdpQp9jmK6o6hj7tFeVMe/+cvh1j//zQIEH77tmCsPNGY/0ncH7w9CCcIE1y86pAR0G
tZzG18Lq7UePYv7NwOfzwOl8IeZ5ZEkRokLs76fZoj23fQQLUicMFPokKPBP1lbxXGb+M8fVacMc
qkei5P5OMP95KvP9uh5ybSbUGBK98+/1wwfM0GPDiUDoBme12ps6La/rpVG/Gad9HjWdr+Kh9YF9
EgBL+3wb8Rn3WVZxGzPXTxzi2dMa7uIahDtZ++ORBG35mzni55Hw9yuex5YBfDHkRp+GW30GaqOZ
GCPK+sZYLqLOTfzM+81F/unpYCYKJo+R+1kT/PPNo6aUaPbOKsEcGnfOeWsbjU4csJv9549hxESU
kSgpudhYfr6QwlJdEwDCXIvucWqIfYE5+rocZHufEw/1H18MBozF+BPjCbSsT4qYAtyYHVY9Fxs5
F1J0UGF35/Qg53fpRH+TLfAtgVtFmoEOn1y74NMNhNmANZxWcjK+RDdSgO17EvUWjzJ1DJ3yfBd6
R9/63TP/D18bixwfEZUTovzPHzDXUZqaghNRBY5wk3Wt+TwLm8jgsmoIky6M39zQf3jHkFziNSAV
/PyeffqUGe1ZDQ8AZ00JfpOtqYsH19r++lv754vgJ4RBxu00P31rnkmlMOW8YoFFE6JvS2/jZMS5
/voq/3DrYMei8kAmSDr6Z/PEwHC1mxxunQxv6vFeTn+62b2uvvz6Kt9fnB/nqjwXXObMxkV1gFXj
01zV9EVdqmJuE7tiSFaUX7p8+lqxkU1+dXKKghS2bOeYVUPWqogDHR7Kwr+0gwFfV/hkS26z0blL
EjXRbQBC6Ne/3j/ehBBJ6pnnjMrw09oCNL9rB+oFOk9WfVCSZv24KHnUCHQSB4nR4dfXO391P98N
zJloQTHVoZXnu/357beA8TS24i0JO8jm6ZJUYXhd6IhT6HIghni3ZPqtL6uXX1/274Lhs1MGr6ln
snIDTvz0SPn22o8iYkClNsWRMMeKE/6HOOWHPL6Z42+4Z+LBf9fxSSXRb16Zv99isM9olc8uC1ab
z5y2nMqjLQPNoqPqPbvWZgaE4HX+veh/l8r2j5dyPbwVrAgRjoef7+4s29Iez/2RmmY0aE0TmYul
Odz/Zg88v+U/f4tsRghS2WTBXv2NBC4ZshGezhpOOMaG4fCmHxRT7XULbnOz9Na5Lv/N2/o3cTOs
MIzC36VCHoqhz9DDcPIdbQRUFQNRHaD3rH2fwU3i4MWA3nzqrPKPrukOKdMU8Ek7p6RX6PT3RcEE
9dcP098+PcZLAHR4wfBdgLz+dJdHw4I1fxabeDmf1rlrJjNhQBk7msNhdZC/8+r87Z05Xw/APLHh
dICobX7+Vj2ma6ZubGYV2+q2v1jjdoPI8Lnf//pj/a2wOftJWdnPsnos3sGnpUD6tC18TisJTXgZ
4y4JEvRS98ozHimAgQTb4+b/7Yr2zx8skk5Y24wOE7/6U1eYGYi3MB1GH0a/K+rf7tCfFC6oFt2z
EgklMMUpe8v5e/2hPkQh1fZpyO6vmuFk+eLaIb5BcTKmKdOkB+Jjdqkydpn6K833/4OvEoMy//uv
87/83qhF52nW//fPf+z+/ef0W3MG9v30h+13eN/d8E0v99+6oeI//TeD+vyT/7d/+RcC8HFRIADf
m4GOFf9a+jcwAI/H/9lReYsgo/z6o6Xyu4f6L3Kg+y9oqSbPmYkajFRSvoi/yIH8jY2SOrLP5g7G
8/zNX55Kz/0XDycSezZqtM3BeYX/y1PpRv/CbA0p3STGD08bm9j/fnB+jyWlR/Ppzz/S/D6rPzkZ
oYJiz0bkigX3bzmTwE0sbaYj9KZVraC/1sLkcbRoRMbaGC0Gi6qn4VEqN7wVYvW3Ore9eW8PNo2t
H27aX7/bj7/Lp8r//KuwxJpQa00EWRw7fn5iR7ed2g6PQzJUNMPhmg2JrYZiK9CT/2ZR+92lzqvD
Dy9H16TARlLbTGRkdUD1RxJEQLjeFzoYf1NzfFrPvn8qXBlkguHGiuzPWbtVYJEsX1swXbD27Bl/
wouxXAUSeqq2MhsH0iS7YQOIIrowwkj88Z/f1B8v/+mmru7QFZyPIXoFWX7jOC0hvekw3gcOTK5f
X+rTfvzvT8qySnlOaQUB4Oeb6i1jPQnFo4SiYbhsqH0Q+IQ04jbMJLCjp/U8df/ZMv79miguPd4E
ixip8NPHA6pVul7Gx6MdgdjAQlBMNA3pzkHfWC9MZ+jf4wr4zXf6mbX+/bIUuMEZX09t+Bm3uaTt
IsuBzI0a/uFzaA3DZZoNa7HtxskXu8aZhZPoQJ5VhaGONm4kKvPIuD4c6S+bNbAtCEnWFhCPbklb
kisRJqowHrp+NW6lb6bqRumSqbaxAJa7DRixB7/5EP/0DqCy4zyAI/ff1Icf34GqlM3I/mElAf2a
hdmRKAH9Zr4dr7MoX379bLDr8O3/UEWdbxk4LBMmxPmOkcb389OxrG40S/IfkIutwCGBC4Ifq4M8
v2tCSYPVGTIlGLZUpJNMqU2y8Hnqx4DAU2jQmEUEcYpAb0L0ClE9trJeXVoGsvrNRFBLGw+edNDt
OAEj7Fb3bpYUaz8/UmFbVsx9b57GOZjrpzV38yyJ0qHOk8LrJa3d1B3HgxCq/WDc5efAikJ5K7O6
ZBBrSawlmyAvFoqfkJiPQOGOOhijIJIjLNpRbcwhl/mtbgJ3Oqj2HEkhdWuRCi3L9VXCVql2dYGV
5kqHAzPVgG7pg6Yj9DbUXkail0MvAhSZAEnqtBOxj0LlsJ1XI3y3UpMMWxdhjRF3YRveQ9Qa90yB
yYvsrY5ij/+DFvKNrEdNYk9GuZkHq3zpzTa6HZxanOUornqi2DKDqwlsF1OTFrHBQpBXQOLZGjxF
jHZnyrvKvgl01/7BbQKYFE728CcJlsGyG1ymIDCrBLSpLki9bxNqXThc6BJKypiqe/fdJXjO68F/
cSx/tojsLfzTOd3tHVLeCtfVapwXr5TrtS6m9Buo2ulubHTAs9aK8rV0wibcaIkUNe5SQnMZYtnZ
pm6U92XpItGgyvKXh0LLhsS/tTEhL+Pi24aiGREGqPB+DRDtx9VoL9NZFNK7cWdX60F5ZDLEdlUP
AyKvEIHHEnZ9SJMiOKf5RQGYLG5K8M7wQtDrLY38oy9cKyf1xygvXdHWPUbJkun9upjBeOOlnX0i
I29SjPKa6p7tklmBb+ccYZEgRO76ZRapOe59Y3b9U4byxz3l4WiL7gyUGos9J+fiSQptB0mYuh0N
k2IqGd02gX7qbOaucVBGLkrbc3fs6A41k7Jg7BiwuDgYoPjkBQyPWDZtBni6cLvcvp5kjWLIRSoK
n1Rjod7qup3vGPNLRIxsMm2sWMwQ/wrHnzdQIKt3h4nxvF110SAOysxiYG409q9qyod2B79yNZN+
DLzlsHS0ygjvDYooLvqgf3LYxDihO8uZR92PPWlp+VoGW2qc7mvVitS6bGnsxZMqSZEe12KqEsYt
TKRrZhsHO2vBGUKF9aerclXaJyJXIWlwx2Gdd4xQeh/zlOBR6MMFx2NcYFyRFx6ypwIdZGD6cW+M
g7s5I4yiPYeTEMIZ+k7jytbDsjzP1DvjVqrWQ4Uj+3n+hri4mI8pVqKM8X4w+UOy2MFcvdm8ZGek
TNVdN66shy9oo7MRkr5dZjcmuqo5pixrLuABkqaUI2Yy71RrOM+eiegjRire6L2YSBkyoavJLDEH
VdcbSErgPG0z0v01j0D0bKpF+ceC8JiISZJXwu+zYBMf51n3zPWgEdzTgp+rjRNk7oO07AzdO/17
RloqMomN72DHgmtomablC5DTpo2MATFP5VEpWeBwPBbNxrOe8SwxqFbp9GZ5wzq+iFrlmOZLKUT7
2vi+XvukmQbmKFewe89jXNvSXn0B/rgNDui1/TFIxpEc6iZWGhqgBXiOluNNXRrDQnqc2VVptYX/
zGTxKAz6/Zs8zf3HavAG+MPzGrALIiVUscNeMl3ZQ1nX+8lVPISMzWH0iiIdwgRtZf/YYmfLDnVh
4YOvzBDE8MA/5sRuMJfPCyJkgR5UIaSDn4ZzZXSGdN+AT6iv3A61FLFcfdc8DEBBG94j6X8pB398
9EcZXRqWzq7YhhhEzqUlgnj13PSi0cOMZIbwHoRQZQLmlfvKbAsusSMe3Aw9FJzh0dtMSGOGuJpr
+RWCotjNU2vFyySX+y5T3VM2LM3lCFcX6UQ4fhHGMvA6p2IjAkpkQIjbyZivqqydr9Hzf22YdgBJ
ED6RexNDa4YSa9yfaXtdhlTGtZlYGyLFiNqfZWWprqvHLh+ROWFKMC+WtENPFZZbU7XxOhV/pIhD
Ny7kWzMmiMMDEj3kO0NH0Us5wF8GWXI3KtfOyUIPLyFbiitT95iDUUzmEUptPUjnNNfmq5gihvw0
+J9CCn1MOXo6hEYxfvXG87TI1SM7rjt6PAUhOmw3G7tdXlakiJnqIIL2GeEQ3gVXzeHXDkLrLmiq
+sAxaziWWlR/RLM9H9CFj/u6Z4lC9RXSCKtYPwJrXbbKnd9l1DyXpagODHi3i9Oy2NsKX24I73NH
PGdxBetRxTmY3YuyU465KSzx6k6uta8byNPxgNPpzWKaJx1DHEppv4eT8srEqK3XtlxBki85+zah
L6ShaJPjbzGhHxPNs8AY/gyiTD06rG8J1WR4Zyyrs63HBklJAHYvU/7WiLIL7BrvM1PGzdhWd430
jlHaFHumfs+wb24nKLJ7/CRQEc/3qqwQlaWla29WvQxRIkygAFYlxyNgQayxXnbqcuuRHqmbSNSQ
SSRbIOoM9Q6FK7wT0sYsljkhB7kxIuWiCqC9hSv3ReQO8yzUK8vekrZzXYTSbVC9r8VG2zAOYz2e
UYll++rKNnuQ9ojjIDR7uJ1akN63DVJ1S76Ov+vbURypWR9pllrXU+6xt9itvGHSddJ5dCDpFrZt
17xlk31dRAIF+2rEjJO7I4Lt9dSkwU3uNujWhw6JmsLCESBm8OR5AUGnBACdQvdSjTL7oCYM34J1
NTbATAXz4WhOTIMAjWL1O59/wcZOMIYF7z2wHVeSJ7ygwo55tezLbBlFvFSu2EJwP84WhQA+3Juh
CL6ZA/8NCmH74BE6OTbmxyT9HeVYf6MMs09GGe5HSKmJMup3ERZ646IAibXj3qBeHfEOdMaRQeFd
uZI7FrfFkMa2Tb64ifICGbaN3BU26sZf0U91BMnXsGCHkBzpoGu3gz97sRzWhGMNFHejh2zbimOO
5oxM23Dc5nK5I8EjZeRev6bdiHRbWqcyVBPzz2FfZ2DvIxFeCY9MJmRJbjQiBTK6B9Svx56s5i7N
XnpHPC4D/oSx1ReqMe2NytKvdcFORtPBYmAgrom52/q5gtPdtdmFggVuCOqboUfy3FJstziMkqC1
zH1WUhg7ogo5lzDswumSE6Bh88NjitozLQBecu9z/wXAPDmTy/IBYS3fZBI86lCvwFHeFHR1UtHJ
1urQEzYKtXkeLK+umQ3bzB+2q4E8yQmhwGRLc+VS+k4xy3oYV2s6PYWYTBDhL4beS42RZGP605Rg
0PRHChPAYzzuzPcTL+phgvZUiS+pl+JDydxseaN5D+NtRuV3x70uQgb2CHrrwVjvcl+kD0s+y+ds
8hEGBF7ectfqtI5ilHdhGY+TbX4LaKSuqKeHnMQpnrk2qXJsXkjPa1Q3bJrcellNIG1r5cujlXU2
RiTDW4eXqA1W1GS51yJXWwMG9yjq3Z0l3OYWtaISSSsisFRml52wDPic6YRf5eDV7PlollV0MOYA
5MC6DgVPTicR6xAR4Lyllo9QHyFaB7vbcfQHtxHSYtZLlEv/Q92ZJNetrNt5KncCOIG66GIXrCmR
okhKHYQkSokayExUiabDHsvruPM8BU/i3tn4g3QLkUeWrBfhxu0cnVDB3MAGsvj/tb6Vm+RJ0faf
UpWNPgIgGQkc9cKnk6LnIXqfjIvvphp19nTWkyRzrSnocBstOwNx30yCjK/IvY1NUXc7z3LKa3sw
iDpU5MUfnJlK9ptsA3rwUAeApBHfVVCri6DMDr1yZQynyAa3usYZe1zUxN0KEN8lOmxKevueQ+6b
vulFvEtMzAezZ0lH30V5PKGm7vn/yZ8SZD6TlX/pMwdI0Kh9hINA5PrhRHTSlggpreLM8abuvfA8
c8Dj5d4PSTC4x3K09MOc0FHYwwDkLkUutKwU4EuEciwW4WVRe4O9X91J8dt5q3jSpwjubABF4j6M
THFfiIYH1SEP7c6JNztRPFSobXO4QvV+zXDhUN4vuVcGmXWRWdQLehO1r3Pk1VhbxixnbRAV+vko
Gur3USnjEJOw0586bm3Gs8H15efMjYr3IGOnG9y48/u48+VZPfbkRswd0slDBML6YVAZ+726JacS
7U1HooKPkWzXz9TFUhdN6bAr1tH5CGw9efCzhPmoxmTEvFtZiFg8o8K3urdCtuw8mFOKVXu+9SOA
toioG6YlIbN6Ny7SkN3O9n/nr2riYDJiBDgk9NLbE6tzus8qNv57m6jnOy+EWZJ2ro9AAU5WTxZc
nCjqUSPc8yMmAiRbQUK7MGTLoHCqaSifQzg5tz5tvRuRAaM/1wxyW89sDlJKQNZ04gdDxXJJ0w8H
hh7ntPDi9SNU6u7GWKJvdjIQ9X3WufLTVNvrq4peCOI1K+gxRoxC3jWlO3DEpfM/7xFYJDReSK5z
92IEKJriNFz0blhX4e2TLPDfIxeNDdftFp+wNkVke9gZJiEuSEM2zYfiS1ss3s3oQSpCzR1pvWeL
sD7Ga4d0eI6jlpP0MJn2RLt9/XZh+x6lYOPbJ2scffwMQslbREucRO21xXIQM9MKkuBb+0lmvb/u
MmPPgIJd1DWHmdDO9YCYlL3nutLnAxBkzGXhTda874PFeldPUOnxQls9Sd81ddV0ihddbWqcBWR6
Vcfc5MFwfAoyZVWHfB6R9wx1jGR2clkuctI+kP0BaLv1mrUkhoW9/NvaRD4/FvMoZ7KhR/tECHUz
nOah3cqD5SrMd+Nk0BAPSNc4zYXOWRMYgfooL4fluIYDsU7V5CbmKqjHIU+T0C3vIaE3URqVfn6D
YNlyUiuYSQoI1ln3eyljgNsdMBVBqWE7A1mqWj/HHj5LEhmwEKI7n6zbOLcXDGo6qnMWDxVVx6BX
89uQfJBuFyVcJlvpVt44a4HErJipmp7GFC3oIopNgTksib9bF21nB4X4mSxQxJ0cfkgiK1NaxUzn
aIwkB7MJwHWygAlE5PiQkVo87cCwUccQpJeOR41bhGL+P8v9/2+Va07jW1cZQ09EbNbz2lZrNwSj
NZSTDa8zGJJMpWYI7ROr/WXA7g+KrIHtunQHsbgDlntRuZ7CslrHbahFmfUoGw+6bjl6e2cI51PZ
1uLw25e2XZRrhx6tiDDaqojfVcqR79V2sBV13UgxuWf5csEjwEtpWcsvarl/KkgCMKKgRM+P6FUg
Ai+Ggv0XKcRGDCXiDQTP+kZUKHry1Qkufn5VL2EFFCAZC2YSrFFq1VTmn18WEsqwBwCU72scn7dY
Usqzhnpdw1zXzQdufnmKeLMtD9Q0uut+sciwCXvyK3Qlr7RYkcP+/BP96XvlAyERANxH7wgVz4tH
qEgCXVWVyPeuZ94RPDhykkIOQspHgWF3tV//9nDgASnUu1ufHsng8+uvBLbpcQlBkwdY3dwMUeJE
Qeg0jL0vNPW9X3y121P5rPgLphoAKPo4FzQNKOHnw/kIO9zCDgqCFPIMQBCdV3M/N1WoPrhT69Uf
2rBuDmswhN/aH/8fmpH/bnFmm5jkn3PUn9LMdl3Tqc/6Lxfbr8Vf/vo///q//vqff/nrf/ztv//t
v/3tf/z1P79vVm4/6Vuv0vf/AEno0XTkFQzoBtKj/tar9L0/qMfzXoIzTr51Hf/RqyRL6w9iSRCa
oINAbeklPEx/b1ZajvsHcwfYOhRwXzvSvwWC/vpa/us5YnKgGRrAB9vIHkTcvmSM4PNx7aIKQTCI
UYWpbVGfHJx4vR3xj916gwiO2TzSWPEdOX2yoVSlePabN26rQQCWyl7PaLa8Y91emtQXCmZf4qNl
R8ZIhlO+hvjlCK7vXmdEONElCPKIFAu0xLs1DmmYBVqMdxQis3sc23ijJ4/9YK/a5rKDXg7S37e2
sC217tHPLlcQdZN1X/ZZf1VX9vpo8sh/M8ItoJdB/lfR5G+lsLsHa/Zo1JNBGYypLZ3wxM6wvVOn
iw9VPGcPrGHtpyVR4a/QcS8aWdsNDVAKIAlD42knQFOev5h50jimbkyAj6B27qJgis/WDrjErksy
edUZ7TwNuC0P4eqvOE+HebE55Gh5S0iWzxnLG2FW1H4y7ge403XaZE1Iw2It3iiXdh+tLX86L/M6
8E5x1v1eyPPXTw8vmpnFRWG10cief3oyskTNLB2kGJVR3hMrc4JXaTmEVhEfqNLbv+hQvwCA/XnA
F00sL7PzPJrrIG3wT1il/appqFDqju6Vf4PP+qg2Uoa/xOf26B0xMF3Wa31d1+65ysyDm00HHQNa
qubT717uH2xAnjfXvn0u9KzAm5CyoFh80Xp1lV6oh+EqLpcs49TZdOdWtWRX/4VR6BhuGwIkkS81
hL2lpY7of1HrCIZLpfCjS2/8VcP8ZbTB9kyy0bAhscIlJjh5U7Z8t+XwvIoeHWchdpwxlaCi84lJ
6x38aBQqM2xTOZiAAnH5A91T+55+x1Y0CO3yA5i1uUsj/ywaaSQSWEIuHbvcNd8nTVN95rSm2Y2u
mXNYWfzywxIvlKMrP+5PowzbVD+dcoAeXzmbh+BQIud/M9W6fZR9Hp6boMF8TXLRAeNNp1LZjjNN
HVe3GjVYfbbYW+nNIYnszGvBO3zrrv/WSvbvtkZtTL6frFHkbjIpPovg2P7Ft7WI7EwUMahi2KN9
E8H8Yy2K/0BMGaJvJHCKjj87xn/qZhzvD9SHbIwh/hB0w1r1z6UISjlqeVQz20yBdoY9yAudzM90
M9vM8q+FaEskYAGC9Llh9nhQX+6fOk7vGZgFFo6xPQ0pIV9Ib4Y5aK3m9zaGfx+JgbgbW/Dyixl6
gIURZy0xey1G5l0ug5KVi0Xw2ET2R1ZI6inffQk/mEu2re/LSwt9VgQOVyyy9out8Tpi9vI5cOfs
B084djlUKYbFfDHxXMA8KhQ4lsklPHBRiXX/87F/dFtZkRKk/wnOg5enjWx2CkzBxb61iXTb695X
5oS2JqH2dleJ+he39kejIcviAYJdHJCV93yiWfJsaP2+2/f0+90HK1NEjIs57olT6kc5/WLL/aP7
imqLS3ND9OQbW//7aa0gH2Xu0KmrqGxOfDqP+wHYj1+VwVnWRWBQsIa+rmAq/mLcF3vv7QECuM6p
lFkVLfLL6XQKsUlWcbefQkfsVil3QUXOVhl6nzJV6x0Mo1/hun804iY1RxtDNAir8/MrddtYq1jB
ZbZbwLvxEPvMv+F0EfRu/saBLLR3xTz+YnECvPzywQV5jsyE/Qz/3bSdz4cl+LTzl8o9ToOlWzSz
ikoR3zxm6ZGZ5GmO3Owq77DuM9ljKT86Qx6e5SQ7k+VsC2rQFPWZ1oPQ3BrLre19Sw7BZwfr29ug
pMZIAoaaVrpJlU14YDt2lx7AOzpVzth+nHHJk4dKIe21lYRqOVlc7TRv/bryILS0s4YOrRdB1SSW
QbsLFwIWMde1oLfmcrrNh25Y9rDE2hvoqhQDR1UH2YEVqD+33K4A0V/W9JRt2mAzGy4KSodF6YwO
UxWN7s4qOphOk3S67oIqbLWWRwoEQ3N0hyDIiz2htZgNdx14senE9H6IfcKjd7tbFuIhUyL8wimN
prl5Ii1zeSyVVYQnhVNUt1BFdXhDqTc4zr6SuGbBCfr7jcq5q2WbyH3d1FN+EHkJA8jvy2g+KcZk
mna0EiirbTT68mjV0fp+6tAQIzdiSk/nsvfedZMuO6xoJLJtuV/VexGGTDKEPNDmSGTrvJ17h5pl
ojX7rcoK8bGXMZyBg3YJ9dqt+B6vA7NgBa91TKItBazP1EUHcxjihNTBzjGStqsu1wPn4BADcTnh
46Uf6d97uWg3A6uo2rMGgXeertaszTvYBwZViKGR95h4lP/psXQ6aq6DSsCKUrPlQBIvF3QV91Wj
O7LGWSuyDKV7L3rycyvbujCyrAN2FKjv2CFWk1/JR6sSc3TEOJzn1xO21QymWjvKagbNMfjyFWp2
Yscav/PLI1aFItjXBZ6TndMt4cw8CNA82Rt7iKtbjtJFft7Ys/Gv8pwsvlSDrO3YLAWVFfkpmvBG
XDoNcubHvOF+AMtarAH5QM7OtSvIPHQC886FAWIu40i59eUsPT0Dcpgm+SQ7GAPFLsfwKlakGsNE
CG6s+F6uHT8rxCd7pIz8xo+RuR0JWyywqyCLiIJ9AMV0fqRz1oVITmzEbW6gfGL5bEELtBptV+xp
LFExbIYu+jKCIyBJb6iqZGecdeZ9TOJRoKaIKshd4TzdNZEcQJEJT8vUKwQ1ySr0zWM+JfOdoZ9M
cbaHRL2L+hUVWZG11hsRz/Nj7xXydvRZpXdYXyiFqmSi0h3XVXZVRyp8B7s9O2moLVWoNjoDRsYq
t2SsJvGv7V6Pdlp3C+dBSugWxv0Qut2lYMPI61ca500eOuvbxqvNJ8tZnA+Jqup3HtPIJ+kmCzg3
PtNw6Eq7fi3a3P6odJw8VSbrP8xuFkwc9tQ4HJdYkgBakxFNLGITWjehzAkAIfjT+yRw5LmUSlsE
IWjjJIi3hPtJqVHeFc4w6rSWq0fDkMLRF8/Ng35XQ5L/QIuCg5ZAaaHp3NPTeC8LL6APEQUZdeAz
KFnlO2ckATOlEOA/mcUTfSrDcs0PULEpCcF3IfKkbYJ3ayJhbsixytHq0RCyqMDa/X3PEd3swoFf
0lznWbufi765r0RXbNic2pK0yWkJp3kbIrATYgUUYPnZCn7N69GkxW7FF5c0dJEOJvO68znZiAWo
Sos7K2jXmOjFHOOKooL/2McV3LYkj0hkVJlFsVzLJLodCrGQTxzLjOfd95v3eip1coBIVjRHv+zE
mIZRTlc28FbYSI1um+4iK41srmK60ODqrBwPknIE8iHdYGvHPCVuNXhrMEZc1lkc9X3+qojDYgYw
4FtZuY+YaxDB4YI0r3s1quLMI5xAoaUY3TVdfXoe537XcITXLtKK48Lblu27qQd8oSwqJPTY6+LK
IwI3u1MadMMxbB2PTNqy9aY3TeHTL2wl5xr+umFCJXjaQ+pRzsoQsBsumOTzwEdeAqBSw8KBbSE+
J/0kkreij4S45NAZZ6f+Urvq6CeW5V2Q5UbP1AUWmj85PrTdSyVj02zIGd+cOVL2yX7xzCxfV/3Q
+xfMuVHBi9j1MQv1mAD9qCzdfyI3urq0mNesQ8ZecFYgPlCYXRhA2P4V17Wuj3qMFzsdRCYM64kf
FMNtVWZw9pCSIWIhkjUsPyqUJ1YK0SCOAW95JrqUVlKAZBKzJzd4gDs5ByYCND6pRnQ0n03z5HX7
cdJNse+LuSD93V69056pD1/15L4VY6G/5D0S7nkuiouBYjVN586ynnB86VOH+JMJ8kiXlydoXNF6
OAadAgsp+a7ppERkdm7IUMcqoNGU4p1SF10cgGJxnAa/vV6rgFy8TC76BBxop/ZO4Uefplj2wF1E
ok+cYrCCw9IEwzs9w/Ep6EnRC5lV/EkbRB4EgmsJL4i1/FAlWnIQFY5oToUdD/5xXtrsPqyxnNOM
EwA5UINkyyP1MKAKDv3pC6r8+Oe1Pa/1WW+jQXpl1no9Z/kv+o1AnsXLPizVeJmMnV6v5rJ1nDfe
ksf3WiwoBeM+ilfkRlHMcXWdJ0JP1zIc9oRez92bicIepR+y16K9KBYEibJyouZ8ivypuepaRwfp
KIOhgbwi1vCRyXvE0W11yEucHv7Rbl6S6AkyXfAo1yH5QCkXwd+G0DrktJmuvdavHzNZheY0sAva
XqvyWqJ6iWP3joPY1B5LuNDzW6sGWhCIAkw4HQsTqEQ8yF9hTAGqSGZ5IINbgjSASwKheE2AWO10
uMXDiG4S7/0gMkCSyE9P0bEFFIeC3Hrv9qF7pWuH3GYZ5P7Cml51JA9l4frkr42+7Kq8ca841Bfz
DpFEZB3DYFgaVEQiVg+zNQ7WURfaCz+iN0zaEyLD0SxlVOvAH40r0lIr1HI413G1VOdksjJxssEA
LZFXRosjmI0cPGRmZHAhlQ67O2RA8XipqmXKL+xiYZpJ/TDrUR+NomVPlrOV2AmflifZLRbHIiSB
ZcWTJwv/0WeuIm99Gcpk50GDqNkZRK0+zLrOcnZqWpxvvl1vNyR5/3ETW0U7EbmGHSnNvdXQgDyo
jKWInU5TJUdnNgbF7VAxDZdINByyl0cyJPf9kI3h0xwWDsqsCjkLNNLIE9mX0usmdeJCdCz2dpEX
5QPp7z3SgYTbF39KihDIX80jdk8pqftoJUHJ5bgwTVFGRh1pJpziP9ClNut5q4cIzW2eu1+mpS6u
B9SB7wgXam7XnG7EfFs0ZJPvXStpEgStKHSGYR7AWLe5OcGNHlqnUanz67aoyvch3MIHasgq2hW+
N4b7sZhYteNJFO/NtLgolfwagSUoqv4a2nj8JVy7+iaxnL46Jp1S76RrSn/XVTPTVOgPfnO5uqV5
lSuErynzL4B2YyqwS1W/8Lprv2Z+dSZpDsVoquGEYJpWp+yNKQfXnXY/rEW5PtSYJuHumKh4imU5
+QcHjA7foR3MV7mktMaIMv5AnKZ8k/jSClK+epv6dld2h6HO1tdF06J+pTZtn652RyGgSMQ8QMhz
LGRagTyb+paG2TLTzdtZnO3Fjs9Zfxj1mLz2Z9SX/s5rzCStE9by/MzTVaz3rsMZhS2XLL3UKRQS
+baYkQuwY4zof40uGMpQarGjAtu8hsmXkEaeae+xI9HkoTeyffDrrLpmR+a0Rzai4ipTpXoH+yPB
mlg41WVAnfwuBCwLo9CfA7MrFyxwrEm0FOj1WuJ9uG0sIF/09nvkLEDdPKeILwqrQAmn3Sx8cGAh
3WhQl3eDqFgko8hGSpGIZZpTMxr3ImjaID/2yiGEOi9z767PEkRdvc9566LMFz/ah4jNY9J8kzFJ
pYt9GSyxMTd1nxXdzvdZGRuEEO5u9NwhAdFSA93x2TrdDfPIMSBhQ31tJ6Zpj04XcoqjczVcumGM
VlZTsTffys2/VfK7Kj6pTndfhue+uK+lq3+Z5v7dCoNOSHXk/14ZvOr+9398aD4Wcvz8faPq67/6
e6eKpF0v4qTPO7N1rLay2LdOlWeTz4vpOiHXbvNeb5j9v7vqLMf+w6eghQmFGjObrc3Q/49OlUv2
IU0Qd2sNA0DZrOv/5fogP4ZuOYB2GivuJgxwXxR74CMElggqzAj25nyyiM4EnlfeyHADF393b35Q
sNuaDv8q2H0bixCJEAc0izS1D/78u3p5NUXJpDeoU5xM2YS3PZ6cVCxeDm4zg5sXV+zvfz7ky34D
lwc+nUoqDYcN9v+iRgjKpylLV86seTMOK9YJtI95cfbzUX5wYQS/0Ymk2EpZ56t38bsLq0G3yyzA
0ZGLpM3PcPSHu9COg/GYU2Ni5QpaEKw/H/N5TfDrzQStb9OZ402PeBye38y8xmgVDGiws9EkxNib
JiNBbUXMNkSIz38+2I8uEFwCaUcUH734ZW23zDyJHi6GDqzbni1SEjyhqJWn0pr68xHcRfKL7+15
DZI+UbDF/CKuCLZCGb8+vzoeSJsdcwfleGbPoc1HaqD9xTgG97Dsk8umDS9yqQ8/v8qXD8s2KEod
RsQAi7X7xbuQD9mm1yoXjDmQsjC/LURBd/UvHpY/j7I5YjlShGx9ILq8uLRJ9g2elXpJpdPDzY36
4ool9ePPL+Xl0+ERTctuYnPxUhwH+/P8/qFAjHGs9FQ7Ake9TebKULENuzON1vD0t4ei/M4LTdMd
pcbL60EiWeYlSyVkV1rHO/C3UH4LjmmP3oxs+xff0TZHfD+HcGExvAgslJj9mURe3D0Ua7IBmEWo
QVX4J7UZ5Du6YeODT9Ht1TpWTpOGJb3fn1/jy+f/66jEICJ84abSr3l+OwXbCtnHOaM64XBTZOty
UcZJe+n12OSNae1fcX9+8JAgRXCxPGN5ZYrf/vy7GQVnmIwRa20qTxmDVPUyNGbmV0KmH48SbLQE
MDx/eq1rz9FZBJswHRPQZEjmxX6mjPj7Nw8jpQf/gXhA1jr3+bVkWPdyiDRrOiPSPekIArzOZBGd
u0Ukv+QQhn7RR/jz3BFjF0Wqz9LqJQCGno9nOLNgyJNrSj3llLs8AcRJZNoN42PfOK/KWAGCU84v
4Bs/eOPQDEFswTtKL3hzz3//jdEFcBvVLgRRDyY6qDHojh2V9tOM6IW3P38a//S1bXOUS5cE5UvM
EWT7KN89HBJ911h7Bi5r7Okr1ArlSduCo/3NUWJy1KlwxxHGEJxoL27jalGb9R14DxWAc/DHjYUU
ehicN787DLMU5GWe8q9KtxcXg0S5SJA5ww4hOyEN5yRmhcbt9ZujJGw8EHUhI4NtgDjo+S1L3JhC
rd+7aSJLa+9OVDx0h0fi56P86Rngjf2aYbTNhIjNX4xiAsfFqYyeF9SFdY66dCUWxQfGHery+POh
/vQMfB0qwU7Ohsp1v3KvvnsGSIgvDKUTP1UBqTepaUbbPzNY6NzDzwfaJtRnE+7W1Q4cjOvYyGlA
vlgU1YRGdyAYJh3BnzrM6WaITgu/0RZKSzPTZnJNRY1VAqqmdLpg7YnpBP8qxPfP10t+L28W7WWq
m95LVzbvq1eKIoo480+LOKc+ndgnLgz838tKZedBux6MBbMHG1XGefEeUztthIKzg6Wug0GJlSJd
x3U8FV7v3v381v7gmhgA5obrOVs78MV+OKSkL6HQYyWe1v4VgV7taVdBB/3tUdD8csgAUoMK4CXX
wQALn6n+xykWLHHoKo8D/zjnv3pMvioJvn9QIDihhYHlws6Wnc1LZlVQlOU6RbPYldBTlgOWvwbe
J0kpT1E8ZOqdpYvSr1K6JBEiLEKEMMpLlfniROgqb9+Eit7VEUyhZPrE19uluFEsB80njarLomrW
J2RfHjXE0lTqc5bVhPn6ma/xARXaVm/ovEzRMWM1Voe1lAtWNEc4lTq3l2yl9q5zj5L2uU6maMCo
5UwmiIiCwWmUXDNJCxOfUZtLipvtDD4dZ41pw9uznsnpJiCVF6w1f+wf1rYdnZsoIuiWkmI5Uj+G
F53sZBmY6MR4pcovxlL390He2ScUn1DrUijX/auMOnf0Llezqa9s3URrusmkAmysYWbvbNMNyWlF
4lD7ek2CzpwR97RWNxaBJzSBNZjqS/bbpmnSNho3Sxe9yeRkaueGaEffcTPWVODz0WHAXxDcdnqh
wpZjI6eYslJSuakaUgX2lZvJm9JZnST1i5U5Ec79vKYVcLcuHXF9Bccx0G776FIdt887gKjeW4Te
ZCfBNFBF/YGiFKKkPm49D3+PBweZ/Hag7kAK5HCq/InwgK3DG9GSm8UGGgbxVShyt3FOOcVbOy+s
9SxOepAbPhWsfKdc1RWvI5OHb+Mcr8ppt8Y15XQVeV9WPS32vvb6FZFUHeHGR/po8NlodIk9GTZj
fiPGKiJ8PsobZx92FdjouuGn3xD2VsCmaMKZFnsTUKTN63CZ8W409XBd5UBvztverV+PcvTCO+PH
2pxRJ2uDjMmsmZPmoICr+jQD7VoAMJiBOlgfY+rXPqZyz140pAC/URczWjPv0GNJVU9FY9Yz5Zk4
26G9oXBPBAAHMxzvOX4HtwDhdVyaeFBveuAxxUejgt7zdm1rw+CgDdQPnj6tABrThNQZVrqWppsU
0XQQsk7maO+ixpyeEq+zh0s/lrX+PMpS9S38vyFZxdE3nnNtN/AqznUv8uUwqdCR+Jcn/amy4zY4
yZKoeB03tvxi6VBTMupoC1wIDEz0BNlgIy0lANiBTzBpz5s+rWVW8q2OykqsM8zT4fTRnhu3PaHv
Ug97N4FxRsBP0IQ4/ktcWEmp8I4hZMVwpdrQWs7UVNQRcXeFFDdL7UUU5IdkSq4Ar/X6JBdN9xTz
Uk0nOW1g+1OjoQvu6Mq3FzhybXOJq8Wqj8he0H4CBXDsg+HlmTGNBROFWE+Ii4XWQ30b113oHxXW
HPeQWxJOrkMPfYFwCkQgJcglNnCqq6k/wPTzE7SBlPJP8hILOqXDkBVsGXtug2WSlS1Jl4WvUEI6
96buACbQqpP+wdcWj72OEB8dYh839ungFp7YDR492h0NIZnt4nLCIZLpqPq8UjZmA5zXVAnBnfvO
aTDO7fwuqHypz3JOPMlpYanGu+h1I/zXI/XS8AHHSG5xr5JgPAvjOl5PBoILoYw0uQqOdCKTB1od
xdVG5xa4o8vus+2MWlzRhTW8moPfFocq6zs0p8KP6zdSxfWaWnbnbF/QOH/wp2SArlF1+V03l3UC
ESRKyl3F639dLS2wx9GJC3MKf4IseEcjbcWSyIH/lLQ9J9jjspoagAxKPZJrASSCXmBzo0fV2jt8
aNZ1RVDCGyb+CBEGWBJx4rkTswZhRXRac2LE7vpK9qCf6VirE7FkgT6uX6PqTObaOd/fEGr6GVj/
d4VnxfGhD8oeU027EJHmOxsZrVtKlT0KFiuO7uAmnEsvGSx17cxJcUYLLPJPOycoSyDPbtG+G8SY
lwf8sMm7kOgxf+fGYOy+SNIV7K2z2w4XkaaEnmYIody9HGMCfUjfAy0SY+wLz9d56zKJ2cYxzSJu
7NQeWjkefHcczNGeJocQtGyA0NRrbIypk5gOt77dDes5PBIYygpJrt7FI3qKczkJDCtk/QTNAYi2
V55JG1NYKmryMN4OgwLet0S+SM4JQqL5u8wwYdOFohB7FMJs5dFDcRfCQu+jj0xr0r4Ku0gcRxH4
+AOnuLePBFmiHsijDmz8VNZTslsAIlTnZhQoy/kmO+od+UhRgrxArmQWI0EdvW8KcqBRw6wH4Czi
0WQOpTSzzJW9y5wJBczag0aneTijMxWLG5JO5vRsCkkCUp87S2Xq4BemnjGctajhDS2S02VCs55O
JkdR0c1VII4Da8B7KLfzm5Ju5bBrLMx+u7pWFvboLIJQsWUXpHWNKXzvllNSnteVa6m9SaxiYe7y
AfCT6kxA9iQXRD+UGssvbuMq8vESZ/O7jY35GPdSo/bxvU2uruTI3E54nwVwBScaoQ+OBk1j1259
apPshCsP7sQJLXH43CPqLHfHpJtkzMhT+BATWdOe0eewRnqVTqPSrp0z3ECIcm6o+hmkU7q3azYx
Vh8fO3pMFwMd6XgXhtq/j9aphT2tHQ6mWtR2ufem0di7hn7huo/6brjJ141VwjuAdgEQB9kbMgoJ
0APMi+M6qlci9fRcceK06U0+uix9vPLtigIGBzbEGvos3lMeIRZM0e1T1tJTq6sUoap006qhubJT
K4vBXqHmIhkD2PgHo3ySQHv0SHdTDHso7WpXnivyqvKdYwFIOYRtGWHOn3R07WlnjY/UFpaYDVIt
dxRJBIEzY+Da7qGXEXoq1/SZfC0yW4pXJq/7ZAfsrxk8oP7TNF/ItoRigLLP3mKE2i6H9V4vqNYk
UHbyKJsp2HUQi8tr7NnrdFL5A0FJq72pcZrchM5FNpDVcdGzlxju2jJxAWyIAu3PeQiDo4dWkWs/
itMu2JKzjoT7IL/q5NoNgjABUwSf1MxWgfXVxa68x1FKslw64TDzq11veX7/nm2LixpyhayQQkZB
QOVbzXgKFjnSJxN4mOC0EJYpSVcDY0TncJPWj+0IFD4kyGIh7aJaH6VlxHiu6jgfGEwBrJu7yNzE
2LuTPTo0p0alkCOXVVk4GkzMsP9gr3mq37Pp8sjHlKXL7ZfcAhKrxuB80Mj6TkZ/qG9sqyPSKlTB
CiQ+EB17cDnKPVIm/1ZB8znHtOUVO5cZ6lJkHkZRgUN32Hniq6O800od5iFLpsdRuN6j4WzL44bC
3DnaaE+JarCbajhOBX7MA38PSV3kDykiiPCJWn8YkmpjaP+Sry1f575Nok3AJ++ZADdQiTW21rWt
8Ltu6hZMKmVnKJFP1BTEQTtF+YhfgRnEsrLGpNCgFif1wIrALqKb9kGxqM876PlumU4urd/Nijo/
yDL2V6ZhF0pP7/ThHeq5GlSd49Drd2vEo/Q0mwKi3CrUdDBurKZT0zj08+pVtncBMhf6oxMegSPb
vug1NLPQTr26xtLiFXn5CGKB7Ik4mBYvjeMaAXXbZ4bRac6kclzAXMGIb/Z+U9bExtmiKdM8l9Pn
enBDkQrT8xqSoKMV4S8juS/Ci4Z7lCL5p65SlEzX2ElsEvuC+Usbm/4hLMrw1M8y9lLIgzgtcRZA
HSWsSl+aSPGuBgoNKOvNsKDAKy0MtRNBMRQ9OQ59mK0hulhbn+xCV5R1eFjqIH+9MNP1b5NCyXC3
5JHmUaL5G+0lmeLHhuardVRIJcOjXa1NuwP7M5OJQWYTXApXsupVJJTejG0pNkZX5F9GsD7EeV62
1lsZish+28cuMgelqunVKn3v9YIozYMz71u3RZnkMB/sKTz+H/bOKzd2LN3Sc+nnywI3PV+DZFiF
TEg6Mi+Ejo5E7/emm1rPoEfVX1QWbmXm7VvV+dhAA5lIJI5RGJL7N2t9y0+hz4EwtNRG2gsxEeh9
m59WnTT3JIajKiW0q6QZNpxuDTA7xQtff12a1+MgjneGpWAj5Q6NxgMzj+kr6er6u2xH2w4rbeD0
RFNokN8k5vpjhjV6XZxbPf7rOoa+GwdFYpMhtHEXIEQ843AAU1fjw8iHk8vTxn+DqFL1D6giE/zQ
Mi3UskV6pBfP5AnVstq0xpKwGPfN3pB3xJiW3JVaqw9IlSmA+BVXj90f15TyZxyijrzaru1xq1qz
xMaNwuM1GfLxyaIVhLRMF4obFpO2x6WU471GWOt520UT42leKdoD7JS0IdytGRedrpwUx5BhyfSr
72BPk0firR9zN6hfeQeNHicUpw7XKWAlAllQE9HxJMWw4ZEBlQpeVLqtsMyR1YCCD8luP1ABr5Vh
/kDqo/8g6gk2SuOVxFP5bknoJPEfRdSVs35bg/Cp+B5a3CIulfovWAONv3O9tHhtbbLhkTkgeQW+
CWoLqrP/as/Ec9wbhTPFdF6Oabc/UT6RCgJ8JvHf+WwXERXahBQhRbyI9HRWznPaEryLCk0znI3W
uTIL8b6O4zax1tU6Va6yn/BSKETLlII1uhmmCf6DxjiDwB9X89icu4VmRcY46DsGst2nWGyLZ5uT
U6y4UiEjsQRClohhEwU5mT9JG/QEZxnROMz23ka15Gw66s2BdJV5fYIFo1D7+vhxmkIXr95iO+d6
4S8JukxyVBBUO/6Ysl4fuDn0zo644qgdGJ/anLWqJb0FKj0+d8bDrYT4lyflrhtakCpOOdaflU8m
w0ZjS0tMl51PIlDY/o8Evak5WlLfbQMK0EpsJtWoD21K++xmshshGYMgiN2x/sRJRamhLj2qs4Zj
2ptv0UFVfmQ06NU45Lv5skrkDbu1hrhD96xp2Y6xH4EdVLduy2U4OXt4Y+g9x5HBM4QDcg9vG+Lg
KLu90nFvxkokr0ArUAlmTguCybUr40kjHg0J+0ixuxlmJChBVeb9CcIeOZTuquU/KPkWCtCUMzQg
b5Kbv5tcZJs9GDMiHqVAugbJQQHzUlb/6TYJZiWmdIBBclcU5W7mrG5Drkseh83sXzOlIaXACkly
HU27ysp3NMAw34bFoswms7p81jpvvQPfNX/Bl1u5y+esl8epHcdfXJeJGZkOreY3KW51h4cRLfIx
RhcnNgoP1lWB00OM9hC+1jtsP5ycnfDwydH16vp7VVkrGZNmXnRRr8v159xlPHdUlYr7Mkakdii0
tX/DaAxEUYxZ75HmtRaLFp8Jz5qN6jFdlMX91akl300tJYlCyOstxD53KyTOZqVT/WRwkFfveu6M
hFn0eEt2Q9IypoL+Q6/+VFDGIZNuJ8PRXkuMNukjS0XXyjdxu8IN26RXTMsF8IbtB7Yzs3BBwZ21
Zy92pu8JgAOpX/Vc8Jw2YMPAOaBfyVwnuykAqHzZ3Vh9U9yqt3b0U+NlJIS4/M5nqu8tHg60/cJp
AKstQ5s3j2matN3OKD2ZPjmSZTVTgC5/kYm81MWC6M4eJbAfm0vDrFuK3RwnHKj0NIxb29jzOb+D
nr3p6v4OEOG3X7dFmLbur7o05rfc94aI3EZ/5yBaHa4lp9aKHUpJiaVhMqzPBH1oevqPllspLmpU
P2mviTocCQK+R4tvDpFt5IpDsrWYGebaIN8YS9i0MtiZeN3DZN/9h9cQA9vT/tGg1+Q6g80CGSf7
XN35yhSPdGYCRJVKKU+XyRvuW7+ZOWMQHT//64ntn9cInksEOsNaTCJCN239T3Ph2h9trkxHowHJ
kUkwogxmNELhoGvzXxwO0xiyd2GHhJbAwf0MPvr3qyR7Rra5EnqzEVpWnBOOwdAiS+ovrrz5KThf
dVberEUQx/xpLzI4tiVRtGobZbn9kSaImCvWhf/mp/xdZvGHCTQ+Hp8GneKcRaPx97SB3+1E3JFe
gA4aGUubWRQ1BacOAWMAxiKi/ZbbTFre7eTq9BRwBbRnNLHJd95Pef5v5BL/py9Q6FiYACSA2fgz
dXe0Y0toGl8ghbIKQB/5cLQGlPOd9o91xf+XXv0P46oy+e+lV3f/63+uP78KcoWbPxgz//7HftNe
ubAA8CHyOLLxHENoZJfzm/bKtv/GlULsBIZI/bqoYyf9D+2VZf8NqyRyLK5TlxvQ5Zf+Ib0yXZye
rFCuugoTvjdhMn9BeXW9i/95tXKz8ZS8ejKpfUxeof+nxZocUpCSZglVMs5oLDG97Gatm3ZIvAv4
aIbxNCWm+je78T9u864/9JozxULXgicCu/xPqiFTjr7LMA5+BrzWNewAXtG4SAf0bSMKliQljei5
MMEDEWqfDrTCaTmL8Hff1P1vb/L3APU/buh/exUGWRg2ogC+rz+HNZkTkMqGoce+S6tD1pgbRn0t
UYQk5Eineq+M9QlxxOe//qFXZd1/+chR4rmwaZHWXReJ1/v2dw+IrF+0RbOHZkfLNz2z5LhZvMVc
LiOTspXvwZwfHGrE8gT/0v51dapZYcfsDgYkPdumQDn5idF0st7HvjVektxtpz2KWdN5ntOaIDEk
JIpqCsllvycf1ygf7cJRxo2Yx3InqURCk8MFAWqvsl1pgmakN3bucQTednTohGkLfQbKZ9jNdIoJ
akWFq8yX2tKBW7WLRzpa6V9LDUIPDzUy5hKB6oQuSyUrqHYm79ciSQeaRHiDUTw7flp/4aqs4Bcj
qU0G57A6JB6xAMSM4eikZuMM2mtM4aA/cMIaa8G5pu79KX0pFmmFbHW1B5w3eMDcWD7289wdFmG0
d/rKzt5xav271KqBErB+9PrJeUwAY+/jluaRJplUagBXFHK5sV3Xuti53VJuyZu7o8cDXZdq6k10
/c8ujl9pp+xoqhxj57ewMzU36TeslqEPS+27nAqJnN67GiYZAbgbfHb10TZL56dcvGNSZX7YpbxF
5rH1F7G/9qc3ti2H2TzqF5CBL5Wb92TimafZhtW/nTQunyhjWoh+NnOyPYqKujorVTd3FnSyYGFA
thNMbb7WrpXDAZMMYvxUjaJg7Ej+3L2aNQJj9UIa5NuP9ndD9nbG546N8MRvnu4mU9oiiNOFRWGz
ONbrnC6euUFMn7tH31WTe5fi1WckVtD90M/VmvXWz6IoNmjZq+5iZOvUP7LT1QkHL8bkJ8zUYTyz
IUXebde+ccThuCD99etRRpIbzQvmeqlm3E84g0nIM9wzoK48gZqtZnViWSOfYr9Rl7Rgz82pv9pD
oLFBOwC+ZraTGrCAN6wPKwpIL2e/A42/sTHN1e4F1rBj7l22lPVhHvNE2zJFFZ/+7Krncq0p85NK
84FxNr0nYMXh1aD+VeXE2jnvRH2+mhCwkXqMe2lrCYfdeFUKU9yyimX8qbqyQsJtMsOOFAJzyKKd
gpNiFKwKUJgxfIQx314KabV2aDh5/X6FM+TBnLdwJWOtzcUOZvpyUU4stUOJG6R9GqW+lKd2xkZD
b1KwPGwoN5lujYkBga+nfwrGQVusIPdSp95iVGiSSChnaI4G7/hp8rXa30ilYSioKp4sIUuDxDjQ
loMma0z/uuBI8mTZmm1vbpvc6SC0yBICIoZTTx1lQlTpQZeIFbh9E+2OHmfECjYO1Qhr2/TiyNPB
yEUjKhVmW0wuMHeq1BluJgKqn2enMMvHefX9Msxyw3vq6nj6IRvHfEQ+OXe3ea2uRGb6fD7oNLON
cKr7rHjjriadOSkMO3kZzW7st9miYRQc+tSDm1qY9ZnBrzcHSW4sNNNpPjiP5hSP2S9pQliL9GqZ
3SNHpMkYvzRUdQIxMBxGkNQUvi6L51Atq1GGTuWL8QlW+PKZwVpLTwweweNXXcmqggYK90C3SCKr
Reqv27ycppOJLfViz9VkbzUH0ihDVX9JtzZzmc+1LMSCtz4G5AcTj3GeBE/7vOR270Ws9dSjL7vr
cFrk6zUUizFDxSeZ1yfuXDO+oR2Pi8iGcHGxiKIloodBCK16n7oxI94RTDh7crxbzFeMKhhBVH8x
4bR72vNU3MWdbY87zSrtFQ9o0n9eZ1bFrkkn/13U+fJBMGnmPbVItG712R3hR7YxefD4Bh46Yu2u
3EEYYdHEvv8VNnQiT83iZSMaa8ncmkFpfHLc2JlBzbDLCUVZXEdzi1t9sk3xHxrhDoxtdJ8ZUFt3
+iZ13PmDdQhd9zIQDKuREdttRpSfuAs8goDEatxrtQ6SD/hoekL1DBSIjR0+RhyVLtZiWKZhM0/D
Xh8HH/ILKSLOkYwolm59ks/qgWXL3JxxlkzruQck1GORTtJsP3QZGFjDGbI75D51uWMuAwOoXmgY
cDPRBYOQyy3rtuhbMu/tvEZqapftnSabqgOwz/TrAGXA57Qg+GraGDMXErZs+Iih1hhms1OZmuZA
2nM3RRzHJEvnOt4/iKrJvVxQW0bA6UE88ELeeZgmd6gVQdtmIJ33ON9wyPRyeLVIl+7min1Ik3Co
bYpe1ldLJsRuEK3dyWEH7tCIZs1TjpiHcOBYyw8kgdu3GcO8u2yEzLmXpei4LtxhZRvJ7vMiVQt6
GxjnfWnqNyix+ttK79vxxc8NbJ2gCjUg016jnos60e7bWVcsN1CM3iuyRFn+pamngxWvCALsHGyQ
O21acgOL0EIAtbkoeNuZvahbDlmqoaJwmdHrqcz1LRtJZlkk0df+zipw0YdjG68pe8nyF9RDdAAl
W6B6Z/PE0YLaYmVw6NGTkqgM9jE9zq298ItyDCavYLhARK1324llvvioDvoTafcFFqxRmnJrFRYm
vYY+bdcsBNEHeSn6/gwHghjpnrlPfPIpDYfDMOPFCvnCm19q1scbL9eWea/66Ro9IDr7zDE+sVMf
lPvRFqz2Q7j8g8ZFLlb9dpRZ/KW8Ua9OKmtmLxw6wcbX6ZXebYucrTePCzF95Quqi5tST8pkP46e
pkJDUdVuFpbOGadRQjCf1Ze4f53pqx7JNRsHNX5K1yaWXGinRmEbM8zWewcaHBiLeJGWGfm2Jo96
6xIGbiiwHWDvt4RrlYEnmA7FVboXchD5pusKhnEuk88AHx3npK4xyN2UaZvfrBj4PzxuYdCupvo2
UojTBTjXQzs11n70VnmsJSOOppuwzWvy6igs5JfjVqwrxy5+1vyyeAOkyx6fQ5GFfweRldHxSIxD
WoKxSqvuqBF/cGwRn501VAVbw8+zd4BG+nNut5ep94zr0n7WtlVM4TCJ8bL6wy1Var3t2vImNs33
6040KqvrHae1/QH85BAq5Rv7nGgmlqCDvA4wk11pLEfWovqeVTCgB8KhSKeQyz7FtXRypcgjGtkq
AJmdR5mnAYnyKoIZuyaUQ45zV/cuRLlTFgyT2DnJNZDMP2N7nsPYK47EkuwKhkPbBTtheF2hqMrd
j5Z9stRchMqaXj3Tipk04qusm5j8ccnjHnlhHplwW87VtKitGN1xz+PhW/lNweASDm7iE+acx3vd
9X/oHeRkZ8mjWYzNXYFHOhIzypeEr2YZ+vYzMYrXJunIDc9qY1cwK/KYOvUpwgK/eqBqboJa0x/i
fqSU0ux9Ug3sv9Dvx5tU5Md18eEJS50FcEvSDRD/SPIiwIFnzjFuVB9kVX7fCpeaCQPkmW8QwrIj
8ku6msR0dwZkC3awzP8ICtjXJrIKbqU50HD3bOtebInpaO+p5mco4bAtQABLgkBazf5gbDadwJ07
TyaW5A/OO5gMUNPtdbTvTZJ8b5QHabRt3PKoWdq9Yao5HOz4SdgaT4rR6Te0fGjL3Fc31c9971V7
WiP5ceVVHOzK2aVVyfLabuyjqblpmE0AcMdi3XX4Vzs/fTOUI0JMvqHTGztNalFD8t2rrMEkZDC+
zqpd2x0ZQGZgGPK8zjko6jl7qcf0wiqCjV07H+JCb3em5RdnX//lQSsfhM0uUEv3rVBPRGtw0PF3
HdFWFWwWq1uHSStBMuKFSoYc7XLi6qurGT9v7/5ATiZYbZE5ALBu5zCsixRKWI6hZFMpLvNFnkwo
CAFKMpN9XmVerApPPQr4h2V1L2ZqAzVfDecWkKv3Eww6FZOzuFvP605co+rJ6UkM182bto7rG8Rq
AVrbc21aVeQX7G4Kgt43SWEjFZOFc7BTQB/mmFxKjW0PdF6WxdNWx4XHeVx0YxOUCW57v99ZlnXR
jGVXZGO9HyyVnFiYup/LUqWv3jQmT4nZO9SRfvm61K5xm5L9gXYHWu5tCgMgyNoep2DliIdSc4tI
i2fWBbEJ7TzPWCmJAWzyupi/YjPLflQZtZWeZN6Nqsc41Hy92Mbr9KMcqzViYd4e7bU8NnrOFWrG
6gFMgHuc0vVJ9zVvr5Ng8jYL1AQOIs1N66IrrNlZbVnRHq2r2isutexYFwb29jVNIpfAjaCZ4iSh
2Umrj7XVH5dusp6UyXGHAhBDKE9/zLPOU++K5DLmzB1BCFMEG24Zxjow9dpk670U8Y/c6E9IbrLt
UuWufRVX2Cl3JLOCBWLtW2I48XnlAY5rrKIja1kGmZmfnStQB1tNmbuJrybQJyxExKbrkeuo8ApZ
CYtUI+IAZWaIUkLcCdKeWNOD5iVVPd5lPkwFTeG2R+Biqo1Y1vooID+IDVKP8cP1E/mQJ61552SK
dBMLJallaskJGWO3lXN+ogslpnmZtad4RapBO1PbP113fvAz3OaWzWdFx6kSL7+d0tbrguyaexOq
Th2Eg9qSm4cCvZSHGfdXoPed/QLyTZxHV8uDxpX1OdVaVQU1/vgNRIxqKxaC0SF9s5Gyk6sIAkYK
qAbofcgge4EcZh2pBlZm45deOfXRqRxEkp330rfMMlggV84dGj9nX+kLeBObFqHS4vqUptmL7Gb5
PSjKB6NQepSu8QqQXE43ZgPSo+iy4Vxlzqe6guzJNTi40trXurkjJGw7l3SK8NTRNCIZaI/QIY1j
WXO5DnOzrCGs54otEVj0lJ0U5u7HlFU7LIW59cz53sIvYA4HLY7TnJ5UNwfngjww8bOondfUWnb0
a/0yhCIBOBnpPVDrivWxW2BmyTobNRpSBbsDsFwtCDDBDRJJU0KkMKCseNPSdj/JsVOjs1kA+6Dx
nJEiOpGlrQ6SHSbzjs5hPjRTam5ziX5r+RSTSHAoD92znOqB5ASEtnO2yVd+l3eedF0ZXqTbY68e
0BNRi5alDxifvilrRvc1mXPWgB+Fymu73s+tOzjy4Jeq9yiQMpQ61bZlWG7OO1a/pFYhLzErDISI
U5dx3RqYm7PyODtXmZgi6GrUr8AMT7IOhU7k9945N6bO2TaihFA/AEmPO8vYmimixI1Xophbm1yE
iFjsAOMWeRNxv4Nu8smhKwOf1d1jj+MbnK9vwibNNDbgFnLZGSwhVXTz3bRknaAxS4LB7Z5FzQLZ
s4EQOc1dr7Rj3ukabLmY/X2HTIVIJYhaMMZ5wOQ8MPgO32bvSmOcuTQ7grzQLnVq36O5qDa5GMUY
KHMCs+/rr5U9VEduxX6bpIX7kJmVhtdloIdUZb4n3dUJqgTakmx0yEaTDcvFl86pX61M7tdO535i
nx/MJSeJvLq21GDydoa5ffHWvIGELvvEZGtpOVHcdvROMwqnO5boxZvABhDI2Cm2neU2rPk6zTG7
DbgBAG8GPC6wqGCkQo0xJkj0xGJCsXQp/fBqu9q8YQpJLSH81jhMpF/t7MxIxhBWv/mSZgI8C5bb
9Gjw1Ya5LEnEwgRDQz2Vz7jlXZz7/XzTDZMTlutyOw9WcZCq/+oQ1+aLAduxJ4qnsoi9KD3W50sH
yHGYSBlDpRUTe/BgrVO8R9WTEHney2ctJTazL6k1yjW9LQRdB4vD5lugSSo2w2QMN70cxQ2q+0uW
meZOYzcXDjyGtlOZnicEkNtemGFPgNOxxHq681khy03TE/6QKRj6G62Z3AuAAHI4iZ1CKTcsj505
Ox/kn9HyOqV5GEYkGdaUiB1yYEWwjPHSmn57EGqCo94vz061nhd7cPCjrUa/0/PuwZxYm5APZd7o
6/gta1UHEgjHQbpWFxWDNxwsa0GpIGbyflEaZ9zqdyiMnUNW+AYtebvISGuwde4xt2hnAAMxIm4G
G/fxRMJGgEzLfGFkE0dYlLq9VtVVcBUwhVruegHbnfiJWjE/OA6y5cDQkEWPxgW31xiVoqgeGlyR
FDzxfCxjTWhbswGHZSNfDLXEqbYZJKjA1QDhe3kpuZ6v0hnGnuB6nbRt4RSysjwareXtgNNOS2T5
jrubYpXdIN3QoirJ7Uf06SCG9CHn/Y2Q6ymUMTOjUH3Tbbf9wbbX3dm5j3APfIbNsnMqzg2Qq/tK
UQ+Dk+oeLcFYb1pQA/hZisYsFXAzeB6IsNLbfGchGmPEJtADGV3UOt2296X8iado2UxMcPc5IXzh
olVriBNiCgQt4q+cFuOUgwAJlW6nO6nTglzNcSzR43Kr+SsP/2JRL3Ts+LAR+ya2gwaXWW8aCgTA
Orge4fSv2Zya3DFxG8VuO9wutNg3Pq//idnGHNl0+O+AWbSVaIv5h436MdkUStIjdWWyTWbQJzWi
qwj4yrwXjKfHSfTH2CYoL/CdRPuxkDrGp+s20QDw6aqqsXYDNpOjAD8bSMtSzyRcrUeyqcUvY+2/
k4EimREyeYpNXI2PbWJfFrhgBDkUpCuCizjHzWoeJknyVO5QSiD9ZMxHXgEcjzLKc+uVLQQUkrVz
Nv1CkS8YC1DHcQJ7Wezuuoa8oIoMzT1ZR8CLamlAHK+bQ1/qM8BMW93NCeoM0yvFjsGd/2NJsuzW
7e0vNcf1vQl+aedi3rtzqLU/25EsgdJE8kz0wxyiLV4jt27BQEudBGUWNg9TLF+RSbOj10LlU9XZ
HuCVFCW8rsYpjOv+wLVVX+yhrA/4rDURCZsCZtNPS7+l7YlpfFpu79qT3UVeRWh959bRnHXpfigq
kttW+Ybidj74lZfeMDP1wrJNzcOCzOteVyQwrp1vr+gYiVRAQIlq3J2KwE6pAqcCCw279d786QD/
2KGPRJfcNCbUpMRvhl+MotbPorCdo+czVMFj11P3EPxEyoeKYsfR7vJGGw9aqRW3OuOrigMeMQJj
gHprsH7Ad9Dahx7sUCWq6sTcsdnIytpneFaY/0xnDBJ+QCbmHn3/cpDdMN/ncZbu6yVOXjzqjTzq
EaGkxDri20av7bgPS9yRGrEQrULJO2Y7xFiHiudoNxuP0+TWQZz3z6SEuNu05tOZjPl2UbraF6rb
9bg9LjTCD7M+cUWn9kqKlir14ZyKuP3ZEUyDJ8cRqR2YNTR/VBdASvjj+jsThIF41sldyx1FCExg
CKmoxmOtDwDPtAG6w0acdCbER6fJ6+Rgu4kwXgufcBzXJqSOxfcvCovlQ9k+Z5Z+XT35tlFFsXSi
Us0vY17Ric83DEEGtNtXNWOdtzeNaZeRZ1vEpww2hfBiNowk57LU79KGMnjr+mnYgbShxTE6EQxa
XFLd6z8B+NXb2Jfu12JWA2dxAwTKnevbTk+Mp1j51tFVMd1TbhIpOsGUeYgHbwXulqG0ZNK2mYkE
pYSjFgjKauwPhceNaQPS2phmvjxi4mm5bFbx0NizjAZX4wDOmtjcVSPwk82CcPhiabNXgo2a6FoJ
ENkXI1L+jT+x55oFU9JSJyBp1srmRXC+oTrnbtxUXU+RrlJwR8OI+lVYKqilmT4xf1FbKAzgxjUz
PmULLdhQpaS16Tze2TL5x6U0jMvVHn65TowemO/YRyMfOhjNpSNhczpq72amvys933pARWU9Nbzv
dFP1ebGnXCV+uXWJHESYcQEm/D44dfEGaqSdg2kYPTDO3vVjqfpFvK8OipJNmtUcK7wimhVklu9y
7NcXURAEJEYU7hSNffW5OBkLObyqXB+0p96q2OXkg7mnxyZ3DDyedVRmot2ItuyOubDGmyI3Y3Lo
SoXribQnvdFdGqe8GJ+kcpudnxNsBiON+4eRTJBUJKttCo2sXkQ267Kg4HHMJfmws+bcEPKlaUs/
R0THkZhJzOFVLJFyPPHWGzTXknlno9ZdpqlietGlTgRYxTQwDnpa5W81S5qbgGqa2ZsHl+w06x6W
vQqs07JBQ6WJU0W8zyZXHaGEPvxf8n2KwqlPXIhVHSnRt4/M4dd96auYSZBtbZPedPMt1onyFsRc
/Y7f02HlyMCtoM/qjLuu0H+yj3PHEFaeufXn3rhlWEv5r7sUhzzWevOt68r0x6T1COnZxZB2peWi
D0vdHY8JNQ1INk2PZDvLL6/2U/1SMHHEtFCtT31hUMbm19k6OpdwsnRSabrHUc+4UBw9GpaUHK9r
P+VfWsUuM879MF3rp6wnWqv/WIFanSVQDg9UrA0WROahnK0Tz8ag1MviKFNU2SDI2nplAszyd+cx
D2Wylx8nthEYTuKbJWcl7SQ2Pa868YY3dmnYoUOgTm90y5bkqWbrrKCcYLcFnnPd7jTWxs/re1ur
2WGAh1xkepu0zVbNK49JNZv7URmXeWYf1vXo0jSC6NKhdzaYot8q36/DwuGoyGxzY0P4JccY1gEz
f0JYT9gdAcz5pMCV/Ou3jLnZLx+MHiidJnYZ7D8u9Y7mPIunyCxS99GlC4xwcN4h4w1iIA0BiIAx
HIsxtKb2NtPV7RjjvOSGRGeG05JOIjCo5h801sf9qA6GnZ/L0fbChaieCT9u187Fvgdbdp9M3kmU
agxjo30TevnT9Lw7ezGYUDq3cVl1oZe432aOmkERZn0psip5qBb93FbzZ5n0hELzJGVIAnTUdHe4
TNaoA1EQehlWvZKjKSJ+Gs9YTccrhZOdMngDAZ17Qu2euiF74vSc+MR10lItZKlNbUggKsHNjP2Q
Ld8wrYYLJxPzc7UZvRfauajzhwqhP/psKtiYJfUmo6APkkSvAqPpEdlXwwufz36B7yZ688WExJYG
ltW5p55HyI6KL+ZMYfuUz3N29qZ+euFGgCIs6qzEVsIVulrED3bSmbDjdLaF0FzM3Iqll3ArL+Yd
/avoGTtfAyAZ0/oGamrobKGLj+8WVRi63ApDKt64HIlFTUaTUPGH1lYIc5lPbNh7vyOaNL+vz69A
YUf4jNnA9Mei1WCAJyACm3toWr08xyzGZgaLkzMdemuisZs6w7HuXDB8lG89SkmrgI5FcaccTDQu
qV3DEcRlltywI8oqmKSj/q14nm7+Q1b6jD5TZfsUKW/5Zhj1uI3tTrav/1qeYvwXcYqH056hApNP
3Of6FQf1e3EKalK/b/Q02ZvSTx9Kq5SXSXQ0TzrtxBzOXq27G4GelH2RUsygO2QB6G2lH7/BeDbu
EDBYWoBHsnR3s2Xb06VmUz4EqDJ0CeoSUnmEkWTOo7GaMFWRlpYp5Alzd2PCgHxD1cxcSZkjkpEk
7kXU8u0bv4EY/pJe7f85CBg7M6orVEz/vRzt5qOV6Uf5BwrYf/6x3+RoHsAvm1IJqZcuXNv1EFv+
Jkdz/b9dWV6O60G34T9X5eI/5GhQwkA8kKHNFWobDuyKf8rR9L/ZLkX+39nlgLyQM/0FOZpwrlrP
fwrStKtUjoQSS1zVWr9TRQ1AyIqxA7VnCNEFJnnFm5nVTV1kh7qdpk07p2/1oHbWIt6gysLXrCZK
3PZgj8zq4qLquGiaNyGS01DNb06DUbCJwG4ePYN97WDtcvVg9NRXo6i+Y446RuCv6To9sV2q2b6v
VKDoeizZOkiUGL3i/L1t4uRAKcaMIU+3vvRv1cQe1neLXdnWWFjcmqnvMiDkWT4sJpbEV/N47J0b
uEebWqg2WMtvHwsyxcwNBpB3fJf7FljvZhVPxuBAo8QDHDievnekHcCTvtT9eElE/4rs7XOW1tui
Z1+KSN3FUB0bQ+MlH1c2nXqopPez7JjzmAvOhXh2d7pyAcuwUuzwYbTp49zxKgaKroE0ac/ICZhJ
s4+G6JokmUS42GQimdOlbGJx5sOqU2iWmv/ARlmF3oq9krik8+Ljrc1SqTYJFqyJjf126cZbXaTk
+lWEg2ZZ8quFNkXOAo5Ti1axzUyWjjQO1wzbmDmoQe2Ll0lueoHaguRPm/jDzcg8jEhBnwbj1tcK
cUBistN0N30u/JURgf+GVH+KYliCIKihVepeNAM5CFcNceLCCJ4EbrlPyDQnmlo+uauctmAyycVu
cQrvOncddug25psUf/IebdtOHyuFcEphEUoQ11FmMnEwP3n6eHsmpFoECE7b+3Fshtk4BWWr3/tD
rwUoyYAic3YGHgDHKHepZJrY6PZWQTdG3qTznRZNNOaLf/v3G/gvPar+76iGT03FP38GH15/0H+S
D8ns+McPvkZg/eF/olpmcnlQX/1y+RpU+b85O7Mtu1Fsa7/KGf+9agBCIF2cm90pejsc4S5vNGyn
rRYJoRY9/T+3q8kIyuE4yWVlZrEJxKJZzPXN8d9RfP4v/6//8n++/2zl0erv//v/vsGsZDy3hhrB
Z+JYSqEyfXkRu2z/LL88W8LO//0/V69E/gNiWbjdnQ0LsOaE/1m9RPwP/G8g9giEszGDcv2v1Qti
WnAKBZFIWifQm+Jf/UtMK/4h8ZaM4lBweUC0h57z76xez1Eq/1y7wBqPHD1rwspZDCh7wINsgdmw
4abxsQDq9Z9TAR8o/979QrD6QvNn05enS2Mlg9qCeCyPhemNebcI1Pg95qhI+fFkmH/R/vO9/z/d
dzFtidrqeKozcQTtZ9juNVUJbnBhFdEd4QSqTR72Y3b6/Y+99Mc4B4wB8ptqycEyXoE+RUEjCaGw
hC4x/uP37T8XNv/1x5z/yCf7iEx6pBITK3C70vyWUmheHhZSEQGVLcr100BueI1Wttfvfv+DL/1B
jpwXK5+e5fkH5wZ6g6sOL6TTnsPOszz+/geeq6b/+ovOP/zkL4ohvyTjdJal1oNcroQNM7bXgCMU
N8jfV+yWToCw7/uhb63ckYbT/gSDNsiIfv/7TmXDXx1wNOJaqqGOBhsdIc6Ye0gr4hRFBz90HfbI
mff5gg1isjK4QfKb1seJ4Wrd7oI8Zurm9114aYyhhn86BE0OHWyDtP5xiRkyUab7IaOlfOXve6lx
rA5PG8f9WEAMOkbYUQb5Ce9roHPMU/XGr+vO2tDEVSmG0ERHlD6X3wngtTctRGvT3qv50FkbumCJ
dF9E0bEZ5fyBLj3fgTMk/VYeF1xqkPHRmqGcEIKSbTsCcTybAwhpnfTsvrMasBUIdAvq9XHtUFi7
t0JA09n3CKWD3/g4ywGrbIDaZR2kLRzaxVuc64rxgxoh5vZr34n+ISYTWdYoTrcO12abc7zrr2U9
mFcG6NyOeyzG1hI6wQ+lEW8mZrO0C+JNnRaDtO+xWSwtD30J4ynPnwmfx0DIO3gU6ECm4zix8aIF
MoAAMUWb9ajLcVn9Qi104hgPDj3KG4C50azeHmtjizetFMnj77/FS2PlBDIoFDFdcDxIWbCWx2YA
tukm57brP9YRFJivDNULy4VbvFLEkF+hWjVO8ZRpL/EYRd6gHBQ2X7//I15o3mXOwlHEwqRsE+kk
eyScSbXyzwCu61c2k5ead65Z0wwFTUyESOcGXwCvvurIpwDJXb/eO/E8lWGLh4gqTmGcUeMboNI0
2A3EosrZ7weceK4hjOsTKDNS6Jp6yB1p1C5HU8lteaVG6aUBcgJaMgugSLAKuCgV5QfIW4a3a5n3
9pX+n/v5i3hm5599spmjznqJ8FqJrFsz9Nk7qVQ/fQj7LSFXY4A663voIkNx6TdYTlRLa1D7hdfZ
VIccF6BxC9cEWjC1EL94dqGqa2l7MeJSndaoCuaXgwJ5Eulubl7bm8/T8lfD5YS0RUUDUQA5pn1m
tTlAMi3lW5CLZ3GVj0DyHdec2fZTo+Lwj6nNl/aVkXvpzOOCrQHfyGQH/ULaNXGjr4oAjFqc7OsE
x7p4XCoOoegI1OC+LIRWJwBwoFtFuU3YIVc+4kHF6wu6xaQ2E4GMa0jClIT6OCwXiVJwyAl/3/pP
TucvhtdNuqAeGi+nrE/SkGywqN9ohgqeKNu25kInobRv8kF1P3TAF3XBNxDb7lbYSba3DEjY6hPk
3NHfQw7/54zpUtlj1K3pbgFMWUt4JaCAKvmuVxTo+S3a1Fk2GoM6QLtWMjWBRnEjns/wqALrhT9/
P5AvLBrUWTTwkCPiqsp5mus1/hxhK71DmbTyW7Ops2b0IYxRgkAmKbImKDSaYM8DcQq0KsMrs+yF
KDtft58uSkPZ24iBZJaOdsnYZcyNIV9XTRFxBStIh9q0CXQXBkVa/k2rDWJ2v3Fjz384RCUHJpER
qYgzvMXrnp05mhO0b6/M8Jc+jLN+wIa57idh5HHCe/BRQM9/2EQXHPy675ztRZYQWNasWzpM+Qis
hawgU9XVK2vQC313IeOCkiLAk9+WViiE2zOkKQ+Z7V4j677U+nkuPNmIcOvpYtiHbuAOAOBACvqx
zflrp9aXGneOAVRo4H+afDuXEY+3E96ecRYAEq/ymzcu4rioplGHxm4pUE3JJZsh4s9gGJB6fVa3
QDfUc6THGq2PGawSl1AOO3AhSs++n8fsycDDO3WLQYxB30c41NbhNO9EDRNCv747oVyRwJAFBrtp
T0vUuCZtvp8jvp1+3/p5PfvFfkGceG2zCDw4GizpEkTfce2soQAca92m4yKF51/ghGyIKou2AoAu
DRG475Kxq46Ud7XfdZw4ITu2OAotm1jSjkcC8NdoOlRAMXn1HfT359+WjqrJIOucABNu+HXZKHmr
18ar6+z8EvR04mCjziBVC0fotqqM7k0EDaaE6WRx+P3H/XXQMvfpL8pAQIZuPzrqtlyvamBTbibw
jb2Civ2sin8y7ZEfDWY6VePJTGDroMCTxM0bVFL+2/n7b2ZJ4dnxfHjgYzj3+cxWHAnxtl/r6LNN
bPvKxH9pbJygjaoAtucxDOkhrDhT4SaGqhTU4/iNvBO0oa5Q5FPFM0Y++AwTN5BJkzXz/KxOzMJY
wQSg6/6r60AWArU8C9+uu9EaxdkUF3Q+JguSxuzcOp7yfFt3orUmKDVsBrS+AuAGAhWguCCm/z2P
gX+fOZnrGVKATgGqMTS0K2ff4RLXnPIy98tssTP142m01iuqrsscjSfbpNJGQvkKhdHfY9r81XVn
g13HUGaNredjNIJ5BykD28FXcPTaophLygHPmrUdEMIotQG2ainwAFlt1G+yx06coqR11Chino6q
Rs0s3ps/B/Pwrwf+v7sIuK4bgGiZ0ILWe5Q9aQ/DWn4Zpu3v2Tj8NehOmPZDslY4CU/HCkQLqM6g
gZgMaiC9FoHYiVMJGlVeBgm6DuDl7YDnkbeZzJtXDEJeWMDOr/5Pp+M6cdZytJxu1HQDCK1QFh9Q
Rwd7S7/uO6HKelRnTDqfU8tVC5RcqKMUWLDxm1fzLsyIlhnY7KvCzpoNzRWkMvQw1JX1umHh9vp8
dCYDH8ncoh5vTMI/aMXuBx7e+3XcjdTBVsraYIRMLLjD8vjZoszMb8pI51ablKWStJVjWi1FfJiK
6LGrwTX167gTpy2E/yaB5igNSjgHNpW8kawnnj139lM83y6AssbwQWvWP0sURrNIXfv124nSuFzy
APu1TdEsLH83qOpQWgVbYK9rGTuTmZ5G0pxHE8wazJgmCeqD+Ih1YDeUG/U7aUgnUIEfAfwZ5byp
6swGWIL8WsClwnPYnSDN4rKXQAFOaWRhkKwUNLrwtHzl5fWFJUY4h9+kFbzUgRrTzozJbTzk9LaB
a/tHr8/qOqKwkY1mNCWmY5FBba2WTzIu/T7pWd309JNuvEuqDKTV1MDaA2Lm9XPTx2/9+u3EKF9Q
uVaGaDuohkc+2Vvo1m/9mnYiFALOLB/DfDxCcx/sgyq7KTcgr/0adyKUUq1BzmRnam7yRln5OTYg
Rfi17YRoUOCcbjqMSVO0913eoZr3NSeYlyahE51cLzZckcA/dtt8YRZ2zSO/HfSncO3JBUZbeDR3
MFpJIW69AaYxbU3m9cwKE5Pn869sxrWYJnRaw012nvaV/OA10JETkg3sL4DhxEfkRQ0f8QRyK+G3
TkXultnP9WoXMaZ2qOjjZkcGgV04HPw67kRk2GZrWwHNlA7ANO5YW0OTlXzya9uJSLjhDpGkKBGN
SpxuAyK+cGgl/VbYyIlJTGxo7wm25KIUqHwaeHBIEjBN/bruBGUMa6GRR3MA1e0DDJ5jZLH9GnYi
ssiLHrgVO6agoqjdAvnljvbi0a9xJyYXvHfBnTAbjpAMXiyoRT6gEHf0nCnOfmmmidRBg8bjBiiK
SX8ruTWeo+LEJaRklkAYPxxhifIWTL1v6wQ7bq9BcUVddClRCrpSpI2hqQU+I6+uer4Kv1FxJV1w
G5gbnGcxUaJNgEZcvW9E4XfAcm1Y1wS8lDpB5K8hYBd7wjMBr3GcgEq/pcX1udSL4hneasY05xqs
6fkjHh/e+426E54wfSEGlgzBcYIxyQHQXDhnA2Pjd47gTniaYpbIR6/o+Lq+nTpytc69Z4S6DniV
AtlWFuGQxnV420BweATAl3mOuBOhE8jOAqLYMSW6uT8z0+Ae5ndI4W58oiLH5qi2Sxlk6WAgoP6C
8uqH3+d0AhQcpgpVsiMMMBrQOIb1qpTRg1fTrrBqNSPMz+HuklragKHXyf7UqspPhsFcYVUXLeAr
QysEByyIptutu5MhaIp+XXc2T9DeYWVHF5N20NqgMmYyAWqYiH3n17yzf6KoD6sin/BFZ/vngBPc
OsRf/Zp2whP2WUOhRTektcjfrVpfEqX85qErpJrBgYL7DTfpNvfFcV5ydgia9ptfv53ts9x4Npi1
HlLULO0Bw7wDU+GVY+f5T//vJxfmSqZQxMeaGbAwEJLmaNoZKarbXqCqegGB0O79+u8EaVS3a1t3
kUmbMvwDvnofA1hi+TXthOgKxSPA/QB8MNghXMB0CTC6mfs91TFXLZWzIipNiJJGqF4/qhk8dx7o
D149d710UROga0OKIY1YyZfjFk4wu20h96/9NmnmxCkv8jyewENJtzW4L+FjUPaed/GfZV5PLiuo
Y+xxYUbTmU3uR1K+yULh9wzFnBhtYpupHs6HaZgpoLhiNt7TfCm9lL7M1UcxOYNbU2ImZgQ0aGt6
ALs81WmMOWGqYN03wjnRpO2sYV8Dn85+yT2zw64WajR8mniCIcfyeD1bdt1Eq18MMSc8kyVvpqrP
TSqzvN2hkPk6Qf2g327hKp0SzBICcymT0m5+G9L+Bm4Sfv121UumxOuEQGVsCk7yx5KaeyBG/S5x
rnIpW7mqcw2UhMDIoNgTyMbeqthvPXTVSGNY9UHVJT3ebYp+b1h9PwXJe69lxZUiEYJ7VhuRPs3L
EDioBYmK40QC4TkwTnhWVQJVWmURN4lVMPcT4l1Tks3zi/LnmYq5goMPtHZ9uiUAEdOB32En9Xw9
d2VIU9DGwCZ0mC5dwgnMTWJbD8UuTub6lc303M1fbKaUPe8+tMAkyVe4rcBwEH58LZJnaZZx2P/4
fVsnUG09AfWhgAMEIrzu9/OiFWiRcvG8NP5UKz5Z1qlihIMErVODisYDwFMVDHOLyO8W4AqOgIdb
YzKDkTg1gu2JgIg9xO3Xb50hTsJobKDAG+C7ksIJDx5egAXXX2q7osbaa+xdv5K1NMIsK8YGHh8o
Lh/V+7WhfnueqzdqWLeoQE4Y9zbWF3YgqPhsuuLCr+dOyM7hHFrdLDqtMljnEdScXnAZowDWr3kn
ZkOskxGz+KxJm/XDSU5gne6irBO95w842yoe4+quBZIN940Bxe4mfl/A4trvTu1KjiRcA6AxNjqF
1R8I58M9GPwPfgPjRGue2QXIt7xPZZv8AZoVBbeav6atfWGpcYVGPVLmAAYrAEdNFf8h8ahwMcHu
0mvKwCj++UI2woPHbmHUpYhUUGchfdnBVEJ6LWOoqXzeOlineKMHoiGNZkCFIqqv6vY1FdNPe43/
XoOpKzPqyxXyuph1oAqiwB/AhRZcJCLLtQavJcnrC6Xt8jCpobkMYVwr0hFcregRJW6yf8uTaDAP
iVTiosa7ZHdR1S0XO9mAtX6Xo4qXLIBAVL15D9pCAFwZqnXrL10Bt+S9wMGSHWiEXPtRahgRHBqK
LNle4JV6vYSxY1ylYMoX/DLrqsXuKUE24ROw8JU90bAa5CGUgO3sl6Yct1MOKu2Aaju2TcCVsXU7
DLMK2z9WlNFnb0cuguor+LJ9n8YbS+bUrPh7D3rcoiMcnaIY6EwG+zYAX/PpIqddntzATAJ1YQTk
mAeIVZbdzIS51OVgtpR0SWxPi2pmfphhghsdYXLPkcJuihmOGg2IFTjPJrBkjU0ZAsvclYZeLy3o
LJdNSEeebhjtZR+hyP4SVdnqrobDnkqhAAXpr8pMtj00tOrkJ5/QQu3t8xmkVj7BwRpUdQGzcWR9
UAKeh4nXeoOq3+eNg9RscZBsNMib6nvG64dMlp79dtbKGS8xa3OmwUdTlg5JA4Ib9VrIqOu0Axpn
aCkySClkg+suCwBYSRraeY4Jez4mhgDUVuPRLs1ZVe3Wuv8hKvPo9zGddbJCeevcSgJEvp30HarB
ygvYdCjPpcxJEBQCMBywhoY0NzW/4Ti/Qvk/jZ+9+u5qvIzK53nWc5fWcT59MHG/IZkPepzfsLsq
r74tR5SJJCBPIam8A6LxBjavfpVmNHbyA7D6phGPdZfaTmfq0JGlAtyNlH63HOrKvIDNoRvY2IBX
5yqCqecAN/IdMJF1f/AbfCdQRwXEawAYeYqHqh+L5jBdG/wqOqir9NLTYubegvlVwKGC78YBkOp9
CBjPD7++O4eaOeq3cJ6Ac2v6ZINfa9eHeGOPGQjDfj/gROwCWDRslnIcEAjluwnmr8eyLD0PCK7e
S0s4nm45tnC80ZwZ8TA61sFCUr++OzG7EJRKR2Xboaq2aeBxPUcjDF4NwJpe7btqrwG0QAiZOizD
LWjgRRsSGMZb65UKpq7aS65w4wRFD7c0m4EKz7MplWSUfpNeOlHLwmZKyvPuVAG7tR8WEEamEeBi
v5FxNlZqKGBmuCengW3D7wXU5t83NSk/5Sf4QM+3kYiFbVVUtYZhh5yDyzpp6Z5kyxK98nb4Ql0d
HOCe/wBqW7NMNHGbbg0NzSOQniD/ZbJl+rAMXfCIgrO7AGjJ6oBTXA2EX4LL6KkIoqjz/PpOYKMo
WJCpwvlzASsZCEBVAUABXxTdeF2jf1r3PVUTCRLCzhj2NGmRjTS7VrBlkqmF8xDxjA5nP97IZFBe
C1esMKQlMElLBX56VfPZ84DlOuOJAQ7ULRhjqZ0YZMvb9BHq/W9eE9hViQE/bMdk2lqYNbTDHnzZ
H9sYeXbcFYnl/UaHoZYqnQk/wXoO3lmDVwqAuhoxFQQE3D1Y8Y58Hvawd8ZTw7K98xsUJ6rHojE5
XeY2zQBhP04FGIwqAvfPr3UnqBcJPk+LL5qWZg2+qmoJv5kA241f605EDxWHWW5LVYqz1p2ct2tw
2b0UhVQ4oZqveGcUpmsBSmbFFQUpegfW0OK3iZ3dN5/G6VKLMp7rUKVhHYNaXcVxf1XIqS08h90J
U1g6dCDawcdcRm2175P4oubU+u0DrmTM6DbPs6Rs04QXy81gFN9L0MPuf/9NzzPjF3d0VzeWLHDC
Wyj292bjPY78BC42x4bQrjsK3OpavzOWqyGLrchiEeYdwGXhqHegdFXn0CJJ57cXR85erIISKLSk
xNyM2MM0EoDVMr9pHzkhC5LFGBODviO7Fh1Kc3Z2mGDb/PsPcA6eX30AJ2RbTMaghirwSKXJ3s02
0A9tEflVM+ES8XzmNyXIdIQNzXkNju+1CqN0LIEa9eu7E7Ua2QWSKXi0JQWyEnD4uA94XnoOjBO0
MNVp7WTLBgoBIJyA09X9561JutmzfSdoAaTJMj2aJt2M/Irc0a2SxUe/cXEOzXwmeK1GhSCKVrsM
9l6wCvu+hL0fegOOMc8/aonrW1tk52HXcYaE4xBfKhFNftPdFZR1rAJJ16DzWV4g7QTv1R2QKp47
lCspS8QmYbmA/BtdxrPnYgk9wr5q22r2S764krJ4XjKNk22T0kJY4HEJeduhnu+d15flTrSCY40M
F3Dhh5zma3dVAcl5x5iOpld6H54b+sVy4ArLBA8ZUO8Tpo6YIvWmp7SdLkrwMs0JF7GJnaKEiwHM
82btbgKLW8GNllWvPjMa8tMk2HYpeWAjWIFnE+gKNqjrN6qNVpiJwt+v3INonm1fu8yW06nV2HP3
E4wrv4WK8+tZV+OVLYv5BH+mBU2AgVHsiCr59lhQ1Lfc12dOxWNbxno44MLGN/xbUIYLAuXnXaWL
YDvgvx7KW1hwdvM3v0F3lhnoGkGnR0HyMc9oBTPjOrlhMDjx3GC5s9B0Abw54a9Rp2wl3wXr7xOa
v/XrubPG4K5pVSCWOg036Gwbxi9ZN7wG0jjvP7+aKs4qM02ByrdhrUHhBKvj0gxbsxwSC9UDYN5z
kl/Ccbgp/LJrrkiO9kkk+BzVaaADWBbVS3PadJO/9xonVyRX2GzCHTGs07njxQF+Ph/Hir02Ti+E
VOgcDSgsyabawFBVNFP5AFU1fxMX+fplrWjwSmbzpZ9wjggkS2TOdF8fhzWsxaEYwfAvd/BOybbL
ckFF2yuX6hc++c9V48mrMOQJOeyjmvyYl8DLn6ZopVCHBc2xVFvM9lB0e2aVXBFdDic4lZkGg9ay
AEI38RELkecGFjoBHQA4gkQA7LkpnuPGcDmNIX1lgX7pSzjBLENoOTfU4B5q2GCcva6G6NTFCd79
RT43xEtdQM+Y0acXighti7KUQN6eQYKodc8/wTvTr7SVutyxwSawz7WmSqWM4H8nuniXFdTzsuIK
6eYSqchwokVaghh/0rNVhzgp/e5xrpKOCE2BA2+yA7jhV/BT3vFO+I25q6GzIWmGbkTT8NOBv1t/
UiXzux+6GjoL6lo5JHV2qEt2LaPguheeWTxXQwdZIQFTGzaEulrgbDEMYxpE4YPXsulK6LJIFrMN
A0x2mg9HrQ1MKRPYbvm17kQpSWpAmUlQprIc9DVUrx/73PrBYamrocuFzIOZTWXaWNacYBPfXpC+
8ZOiUldGB4dgXIWUKdOyqvqDLuKbQJrh6Dcuzr67VqSfhrCDIazi5XpibHkPO9LaM6noSumKDubR
DW+TA2yG8XbbpZXp/DZxV0pni3XN4YpVACEK01uYmxFAy6NXVt4XLrKukm6GOn9DhR+CaJi7HVRj
8J4AUdhrzF0p3QZIzzCPukTVkrL7Fn4f/S4zbeInSKMu1iuBZwaXdQRjDNh6M1gXZua6W+vSrw6S
umAvuGBmrezD5KCWDW+291ABvDIyP5v4xTHQ1dJxsVHAqfIihS9nOF+TUkUoMMoBDn0EKalLyyjZ
wp3sZxUdBbJry74f62gGjlMLe+qnhPTHTdOcfYEPGJvTLA5L6ZeBd1V4K6xSwN0Yz9clM+aXJRw2
p2Mx1EPrl4H4ibt7ciBqy3IUMYVRyWoKgQXKVnDsKyI4lX3zm3hOsMNqetrmTE/HqSv0UcV8OeiE
+2WaXRkejmxRqEM1HemZ+7VEPSq1ufTSV1NXhaflzIdsROPz2e+wGXi/6xrmp/GjrgaPFxOq4ad2
OrKK6n1Yw8UcGYmvXoPuivC6OobJQJjB0JMVMFYLAhRwrZz47Wsu9CuH1pTwIByPcEhddl1t8rtG
huMHv747GTd4/uiQih4ukAlePXi95cfSRp4D42zJpVloh4dY+I1lkr2FeVb9VZBN+h2DXAHeBmu8
fpzm4di2otmDXA0iDM/8qCeUOGfmJhnDLYxhF1nK1ZyibARfHH5dryyDL+w+rggvXFi4NfCcP4aL
gsumHB9RXr16NU5cDd609EBmSXiKWRhe7mpSm72s/c4qxJXgRfUkgrDHqG8KuJZltD+IgRW6z2z8
L5OfYNOqz5pwOuaonjkkS1HssR77Pd4TV/u1oQwig4vjAJEd+zqo8EEVzK+8mrjSr0IhpdxpPh1L
Yggcmll2zDLI6H4/Lr++JpLEiVJYqfas7sL4JGBQNb8tJgUrZCtYY07caOyCv/+ZX89K4irBsjnM
OK3wR0QMjsszi/J9u8Ia2a919vwWqotMjqNA63nelocYMrB90tk//Rp3wrWusBxAz2iOetV2X6q+
Ogwq89r4SOLsqonmZFRRZI5zPcFGr4jZDgDjzWvnI64SzKpQiM0s5jgWW3OiQ/1+o1Xk90ldHdhW
KL51yPUcdVxImATCKRCSVD/ZP3GFYK20cpQxrGkDBXPNatPtLoTr0Cuz/oXp6MrAMs4bQyuhj+XY
F/stUs0+Bib/4DVjXNzXBPtrPGrn8amq2u1xI3r9UJH2NW79S30///MnJ70sXBY6Qax8jAxFPcr5
wKEZfS1H+FLrzsbKKUW62ibJiQdInc/Bt65pH/2GxYnSGrfTDP4Z8gTOF9xJ5w3qRFgHD146VuLK
v2C8HnYbMckp0qqFALdaRXEjaNPGfrEaO7Gqh3jCKV4np2SguyphVw3xO4nBp/P5NwWIqx9hqpuc
FMf2d9ZDtH6CROIqv2AGUWaF7JPTdkYf1Qvle7gPL34rr6v8qkhTjJvt+AEUrovWwG9Y+NEEiUv6
IhFERaFS/CAgf6ja4Ia35b3XTPwvyRcwQoWBad+BiUnRlOsGddcwkZ/e+7XvhGiraV81MO4+8Y6u
QKjzgV+dS/Ve4wlKTIv/vunC5PT5dCmDGr7l8LI8KR0MF2M2z+pukCTPj6hTldllrraluB237P9w
uf7p7PSrH3XCV1qWtXPVN7i2rku77mlTNkwf6xpR15xgxF43u75TsKvZtWGPvX2trGnlZddoUagT
LtZVDT+xrZ7tZZHZIPsShgtkdy2BpLXewUt4W5YdDjm6v4H9cqxv5yFbqIAZHZd9vTNbk8P2m4RJ
CdNkM0qNg1An8OlgqNh3+RdtCjXRHa9lqS7DrQbu+WBxoZf5Ae5ti9nDDrNaH4CQW2Z4atew+AHm
25YrLPBoMgUCfqoWaPj6gmo4u5+9gAl25x3qCpoJHRxk177XTOEiU8kq/qG0wj82U8/PxrQcCNMJ
I1Tv53lhZbrZaYXrUk3Cof3SIWkrp91qcBtY4AAucjj7lbxOvqkcjpIzCjm3zqgdaF+V/XQW6V3o
Tdl11wIaBZvjpRxofZAonMyOG55s2DFg2TrAZhUzLdnPYrGROrB5i8g1TFdFciqjaVOoC+s7ewGX
gHYvhZ7FbUWmMj6QMlzCfSFFj1NYrOJDrADA3a19LvoW+s2qK/LDmOC+L/fIkKywph1N3xoJRz0h
UTcCy+0Mvu5hjLVEqOkKXws2ezsT42QHc9KgUYdJteyPflTisNhtld+mcrPhSZsuqu82AwDnh6Jn
Ut6FYxaGN1tWxFN+aDbUqPBTskwURIRNyKm5RYVGjO+ly1KjcznZknw6EVCNcRpTpNvqCyvCdfna
x6rs8n03Ixl8KVGBlDzSVa6D3Tcth5NYHgdnDGQzNe0SoIplg2gLBB05zdPR4lt2HQxokUhj8ORr
YYdcizo5ibpo951YF2WQTbEwQz2fLOfhmkxDfVwM1qg7+C5O1eO6sryNMR06Np2qMBrWfZcXnIES
W9jmgHtNEX+Ox7DtrpN1w8WviMi0mt2iRyTzd0kcSYYT1DiGYbiHC1xY3cM82ogTACv1et2yhSKr
TUaw1WDjS8Y5R+0WsQPcrFUhAFkjzfQVJvOomTGz5PpBRorGhyIbouor7j5xg6BRvJsPQxV1w109
kVw8Qp7Vq1NlJcqEko500dUWBay+ocVSb3+WbdNN/MBN0PG7HkFbHFtdWHapFa36j0WgYsKwvNW5
iHZS8UTfkXGs6VdeZRkc7rM8UXm6LPMcXRFT8u5TtQgb7cG8J6hGz5eQJkA7R6L5lo1LXsO4uq/j
r1Eoev0R1eVbscfrEvYu1Hl09haqviHG/7kL+LeuMvN2qZi29rHeCKV7XSCSvlUc0/wir9l2NyYk
PxHWx9Wb2ExSHElc6uJdXxfr9nZBgQcL8BINbkB8OJOIxeWwwP/2R42Xm+K6ErD5TbuuarK0Zwk1
11OfSAYj3ZCzz7FgPPmTLnV2hxLy4ArPSNs3lLaoXbVE+SEHICg4rOUWL1fwkIB5JeBB4acmKXly
0A0qHe+lLZr2juZZSS+XrpzsMeiLar1IrCEilWKtyUcisjp7V/RJrvfajgGYiBVJBhTRKDHMV/M2
ROZ2INtILkMtdPMexh1Z9wbW8rI4EZgzSvhQVzPWziWKTXGCfpqa2z6ZxbcGTIB2nyFluLwpVmKw
lBTduhxF1I0mP8COXczXdQXA8SnLJ43ymkDO+WMRDwm/VFprsRvhei++FkVS6X3eDvVY7eKWZgRG
RzxcL4dGDeNhXBgJDuPQMrprm23Rn2Gyix4cIpJT4AxX9KIM8sHA4TgY2mN7RvLsALTb6rt+QWHa
MdJm+YMRu8CKGNc7cDlhBSFucVzKv2cIYbmvmoKpvVBL1H20fRhFABwpBeTZLoQbZ3m5jKiSfbTw
pzPZruhHuWK93/TSdbtqxDa97JDxnodvcAQf83dzsSXX8OEw2BVqIGuSdw2aOn9NPcL8O0oEnjuP
7cJUBEdw3UZpk9CkPs5zHjZ2l9Mx3q6XdciRuljhZZVckMzioIhytqK4HGC1Fuw2U5bBg4hqw+Ae
KqbgMJCZJgdpt636YMgWVhfzuC1JOqkuyA79wjJ7E8Ix5y2hQ1U+IH3EbL0rm2ZMTkDH5+NVUuMa
AwN12sUnXpfY9MYMdskQe/NivVE5qep9txk67rk2MkDxghmyckEJ3TbQdyOpFSoyWj6Ob8uVSHbR
4d24uuuAuyvhH2s5XHQAF9/1sJ+mlzRMhvFNNPRB+4WVa9zciCYcMNHaQjXFn2ETb5gOCty24djl
cTmf8JfB/zhSNR/ei3ousqshL6vwEpW0ormdDIPL1xFrUiMOMGcKs+8beMkAm8MfPLoY4BCdQ+CM
MixMlBgwpauiGq2+0JUKIRxmEBLDp13D+nA3j7ZlDy0c7a9m1SQfYlYj4QtMepQ9clo0wQ9I7R/O
otcLoFSYPY3WyAfIP9cf3dCT5UADbID7uWrrHxrFNR8UyjCiC4Hlme7mpK/tBV3aj7Xh1QE45PId
bjVgJG0kgCFhYzYl98nKMPUVgWHD3fz/qfuy5biNZdtfcfgd3oUaURFn74gLoGfOpCiJLwhRpDAD
BaCAAvD1Z7XkfY5FD7rbT/eGHY6gm+xGA1VZmStXrmXOxu8DkrWbkqJtuE2tR2NX5DGFquetVM3k
LquVLjzO82IQ97XuAm+btZ6JsrmlIdwkCJZB7aqIjGIdnvqCoiwLCgipRBa14GVhMfd5k3GoKcag
OSUnh/9xuaZVGufInYAt0JLNccH75UPZ9ymsqzHatlxAEpB9yvp+DnkhL7O6JIdpGDy2w5ytYYcO
DKy9VgG/X/0aYjCZxq5/ID72YqipByfgpRIRpTj3iS7yJkbUGbqr1RuDzXS2fx9JcmEKr34Hzd7p
Wo0I8bGoatjMdu3nlWRduNRJ/gRvleKCuwVq525AS2Rfyn7hyDjsDNdw0gtm33d+ivFRJFqrgHyh
heIgtPpKrANYunv8gcIrhsa5M37zOZgY4r2H2b2TKQZQ1guQhtOTZnaevoBfY/NQo8u6xsSjkzgF
yq7zi2pqt00nC+pymEGg/zqAozr852cvM7dZhWD4xNo6CfvBMyyL6nIZoaiSpLxqw7JXJj2u1Ld9
DM6RHXdukPWlq5EMfmmsumF2rf24KfwUnuckw0h9pb0uuaHGJPMWxMimuQNnzRb3EE+QFxnJk2lX
dzD7vVJQbzBxP6Mxf+CQypnCeqSOhmzuuuzD2PQpecozNl0XjHY3pu/XLHSQYB8mNCHWWX5u/bzz
7y0MGb0PDK0w7z2XiKSQbbIWZvH4AlIskcr7iUapgQPtMcvXPuq6UQHvluOYRGoV0zawY1HsUJys
5tKBE3OjcdiqPpxcDapVKq6orptoUXBM7BPQ8hC/x9ArxgT042yMaL+qzSx1fljqPEpc87GGfVmo
5twdHHh0Rdu8BxtviRbW8ohmvJQQN3GwS+hbXeH4wkBXUCQEIm3jEqcVN8jsBzg9z5P2L/LGekuc
9RnZCwf+7ZKgKcobaTc+5n6jqurhIs0EhCN62bxD1vskS3E9+jBm8C22KF/OTOyazsg/5Yc015cT
01Hb+dgZvk92WVlNTbQWBbpHHuH3fu26AzzGyj70i4rtSm50NGLE9WYgVXD0CtX0EUnbK9QZdtrR
Sgk54ZmRursyWZdhfN2HFOzW6KJqL1ltHOy2ZygsnLRMWVy0nZ23ws/5dO03pIegMxr3+oEHjcu2
UwXrpZuOZuxDMMA2KB54AmwpyD0rr5bGJGpL+sLRazQ0WXM3WLleC15V/s5UbQvr7OEMXzQcERcT
F+BABrvJN6hN1ibVpwQh08xRwHl6s4BZ5UWzxO69G1bXYeAec9XURZDJhIG30n5urssBGCZuXlp1
G7ZgbrvaYgTS3wQJa5q4Jwk1kZ9nlX/JR3N2CpbDObkOQN3N0kgHk6BxPXbEH/EmmBlvaqs2MPSG
NFe41hiNfTCYoGSP6SDbi74ZkdZHWVp4kV9AehBLN5inUDmJIEFHaGvsU+kMkko1E9SCqUUnFzoB
vYPHEuOePeS4GHI7ttiYERWyi8slG5tdOeM8+ShI76YtVWXlwwOnh7iez3MWxIuqss96Emk4MH/d
jsE4f2iaJKMoeURSDFcj2HqIeD1S+vzIcuPQ+0+W62A5G++u/cpOQxCUZBPAOWlG+oZUN+5XzsSj
qyYvPZSyEfZhrBL/bIY++hF6cx19WqrETZGYcy82ZfZOz+MYTsZ7XUpMcbXo9IT9XGT7zBoIu3DM
9SPZY9G6Wm1ChYK8A+23vLc9oXtaUreb21FvXK3YqWRav6+QUEXzUjynELK+9gFp3WQ+lSlsCuy9
cNOxbXEyHAOXLi++KfzHrhFBtqd5hvGCtRhWfdl5tL8hDvrDkL8Xl1AOHcNALlBRGcm6Q9rSPaaA
nPqbyTMgmNtZRaMHykXiiccgaIZwaYNLtCGhMQDPXQbrdpKeEOKmw9IH9B2ie7opaSHLsK5nC+4N
zE6ocF6UOjhAxCW2Du7P6BAzknyfjyrdYGHAMEymy3GVwUsQpPaWU86PkpRYcKzqo5zI20r09Tt/
rebrQJriNiVmAJFqrMqyC2eSazfAvz7Nlu0C88VlLyeaPkp/NkdbLIGOi6aTUb2O67xt+kIcFxBy
+TvnBeo+rRyD0QC1jfL2Sa0mV4UJ9koA4YclIy+5TRb7Tggpl3DK6zkAOdmf3BLnZ4WLQ7XMK4SA
gt5fDLyiu27AKptz1hZxKiffO04+h74ABqUdOfaZn+irwZsHu52gXEEeV1lRGemFT/Y0ciPSJ9Ri
dQfTDOrRvclNzi+KeapgX5w2E0Krb/rgkY2wfb/u2MjMBsIjSwORjUFmh9abdPXRw86ECZtYcpHH
ZChgaj+KHMWVtqPKo75C1u3ChHmMVeEiljH/PAeCdRfT3E7rM2zWHBL8zAYCp3eFjSxMWGAErthA
Fyqhuz6o8uJ29oFmbdqGs3prFQJfjBo9VYfuTCjddKqm7BpjYoU4gRHO/NjXs9AHH4OA85ccp2h9
PQ42MCRadDplx6EbGJEhJHIC5H9rQavlFmCPosB1QEJeT8NQDYhEWaOQQ5kaW/++BPziPpai1AcO
p3dAPrVTH/2Bld5TDcoAgJ+5FfAQRVsli7A6kPmHyTiVcIDpxzme6rQP3kuoVNjHwGUk+DAMnaZF
LFTnIVlJGuFN99KtxZyGHqWKIctJ+jrSCavo1bAG8/KFQ8CieulzzGduggJGnHdLlc0aEhqi7W/g
Wi7KedNM0Cve6dyj7Y3E/kQMJqw/JwiwR1KAv7MGg/r7gpHM7VmZlaSO+drPfRtWUsoUxgYtKmqU
L0UXLUhSkVgj77HutrBIEd1Ol2nZP1aD107btvCsPgyDHgWe2KpdH3e0mqenUgtM18ms1MOTdWU3
bU1Kai/S5eif8i5NZNSB2mEvlqLgKR6JyjHeOqBvFPVm6lBhdRICSY/jynWAkf8uuWhT2u1cMgd3
HaOLHUIr1tVcL1VVhT3cbkOMOaYjg2NeULTbxQVIX1IYBI+HlQ2AHDI9qnCwDvlzaEfrhlvlO5V9
mWDWE2zWkpAslg5yXm2YDnBN2a+yFs8LrB/zImStp5MjDMa55NFQrYWH4moh3m5esYJ3igpfHS1O
luKTXvMsXhoIn1y3dOg3udetI1gCXuIdUKwxGxEg44iKge2SCIJh7B2bLBiVk8tSc9DZ+XjC3bI+
9IrbNo9wBpr6UaApRbZFljU2Np7I3WaaMZoDGMPDxOiqMj+/CgpHAAHlS3mFyYbxUCW5bLAjk/HY
EkB3l5qmlh6Qb1dPQZG17qop3XC0nWqqLA6WZY6EQOAAuJgmTxByQTGS1oimedGXl9YSjeEIKOu4
Q6WCLDLrAqcdzDORfa56Vl12lg3VZZ+Mw2k0pi0+0X4Oyk0blP0DYBS2qT2GLAzXI4PDsireR9XM
3aOAvM5rDyl4EmYQlMmxiJHohJVT9ZbBR32MOtSqbRSgVT/B7DGY0a9A3ByQjvZzVI3AQCLIRuk5
wgzXkoZ+hsXbLSWtIgPqF0jnUMyhl61uLABD6626Pio3iezD7KZuvVg5Drt3EK5p6UUt8zEfIssm
k5/aAMQwiALOc0xk0Y4wQ+fXFKac8dSquYASQgLz6QZJhbr1MwY4JhlQ54cSZo7HtUi8GYTZrlrj
Ek10ZAmJxVjc56SB2cyBloAQwwRqE8FrawGr4ShD4QKzyZmAQ7FahLdLL9CtvUe7jfYXDkIGyHsd
TFCv+Ah9qSgIeuOua3RDn/mKyvapSYXN3mdtimm50hpTgQhY84eaalQ38B9GEVDCJAUYEMwgEfsm
8z7LgXoAYx625TAufogYMSd5uAKLFnGpZJZVp8UpACchBsz8p34wDYtaQCvT9WLS1d0S03nqg0u6
Zrwep1znxyDTKGk29ZiU+WFKs9nPEG+p+FI65LRP5ZK6etqs2kAmu2y79R06BzXYbxMgpnoOZxzx
/X4uBoedTbtHyjK2RZPHP0FdAQdJIKBxHjZOjuod9oOrNjqzGYqWwG/mCxeMTfnR1UBjQtSwI7/0
PSqbV1NoXcZlm/T0waNrPV0tJCimq6SFxdttAEiVfgWSxiszMNZ8Ec2g1X7204pEnEMp+wIHWYrD
Op0FdXEi1RyYCCZZ4P1Gqw/2y/0EWSNylJBoIicsLFUeR8m4gWcfmZtLbQCwhtIwB6Fzk/WvRLA8
u6Jr0oBQlJCy2UNx3qM3GHhUso1g37Q6NG6axWxhvOj6LShqpo7QDhHjc+PqwYOz4WqDg1cBAvlA
qrpDASGROcZ+r02B2gX5bH01AvgrIwxG2GEMIaLi0xORVCBrF9Zr9jkIEtOzo4se8K1kYncuzQMX
98KYclMxFnQxhZWMLcOur5dsi0SqQkXAoZsG1mR19vWCzVkbF1mu52Ni0WuMMOCRahFDQoEMEERP
ajSi0cNs06OcZrYiNFvD94iTLdrsHY6wEACqX4aY9FyLuKubsdryefS7V5WLsvKQIvncMhjVQn3k
iynrCoNYJVpbdoimGschj7yq1ztJDV3mQ+kHLHgce1iwXJzX3GzwxXNe8KjwZ9ZeC5VX83sP30Z7
YYZirx23Zxlq5PdTsE78ajyXJqfEa8sZZwyIrmtYLEmaXi+1PyAn60cmyYSeEnAmFaFJIpwNyVDr
5nO+IGSDlLeomrz2dvK67Qh1CeSF2Oao/WEz0/bHQbdjcC2yYkpxIgbF+lJmaCM8FYVryy1PeeOh
Du4Ma2CiLPv8liOrwdEAr0IutgahvXvNDBcuCK2vIbPsFB+DBx+YWg7fFgD39llDh7V8NN7Yejdt
ik7N7aSLboDUwBJUNFJTB0FizLuZvjpkNRpWWCTcsG2vkN/JDQwQx+6E0b1UuGhF86etIa/Wq1zF
REgbnJxBC+gCSUQgL8qR8+G+qYqyP6qUufbgjXBUf2KEoDyXzSwxjdPW3hhWijrvoiWQlbr1xmHM
P3grDAUjjQSg2SxjHfRX+WAxoVILoqaHtQIXMQrIgO5MzqoG2jB96tnPgRxM8sCADUW0gTFBMa1H
b4Xvdh8zCBJWB2dStoRIM4o18tVsx/3SNprte8DjbleVciWPfmaFOOYlWniRITU69xsMApMetV0D
hB64/TALb9v1lI4Rk3Xhhdhzl9IMZyiqEdC12BIo8rTdNvd8NGpkg97MElbwRgvCpZuNiPtMCb63
86jXveGzRxposVE36rBkKUzOUHz5xYXw+2F4FAPk0F9Vysf6ggDUVttKZKO+dw49lbhKAe9hrBBM
spu8aSp5StKqKe9dgBtzWmhQDkcywgsHQAWo5bAiX1ZxU4yqTo9z0evyHfJZoEhADOWSd0AUghpQ
M4e4Wk6iEZvZeBFEO+RiYjTwVKC3JXh8Z+1h9RHSg2TwI62hXFlvavRwhvGgatfjxlpVmP5m7nHT
0OzESoAbOVV6uWe47ZiK0iIr13doewDYmrCTt3pd1QVqBemdqJcAQQwlgewcPfffArojhZRmVxaq
Exdr1WJk2qdLaz+6fNSA7soRmh9bC4fpJQt9BwwWzUkKthTphmCCul1fD0/1xAN600IvYaDbs0ar
j9JtFnBlD/pVT0Wka+fKeKn7sxWcHeSV6BPeHDhGcN2+a8zI4nRaTHNBBwjMhHNSEv/AVyPYhTf4
vrdFW9HmcRWkGnm16QYDZIzVOfs0Kxi/n5I1LeY7AMrcAinPkn59YY1g6bMpW1IdCMN04oHkbuku
Mejf24cKKtLZu7YRfL7wuTcsX5ZOFOYin8ZabdZRBMA+NNrTIXp0I9oh+TCAn9dZfjmSenCRXeD1
eehxCUU8rpSWEejsEm1uzs+M2CnYapCRr6oJZr7viCvT4bK3q98cFZzqkBEA8U4wnqDtAjP3QfHi
GaCJB+RJBJ4ZgA4iBYuGBuu83qCPVAJoQAg91zHunIlor59YtHie32ObBF2PCQcjzvdOG5TpaQjQ
Vl8Paqo8KATkKn8ZzyfjixqBs2H8W6SHrtVIQggiXXXP+p7aMeIpkPs+HCsODQbHYO2kAIWSmFHh
gRDD0i65opmybov4CfXCqWry6dUWs5kv2lXV4j2yAMnnsOiK8bgAi5zfB6o20zWO65TtB+QpYQ15
mi6EfU86xw0DNo/DFi3HG2TFWh2HDLMBV+hq1BhRh2HBitK9K1GVC1hNcmE/jaPXBSFGgagDnGlK
ABZ9l92B2OCn8TTBRvmuABcRByJcMaC2qKcg0Y/KEA1ueEPQgQLClfRda8McE3o8bAN0/lmEbnU/
vqJQTgGHoSAl9hOqsTX3QmnBfShCgfBq1zCtWsxnhJCVNy7dzhjohJ1PM3OZfcRMNEDpcHSwnel2
NWqNvIhcB8Vvd0QhPAs/7lkG8kX89zgub2iRcuFN3TZDtSH6Q8Ef5PS3SOnkrRCPqNg0D6jNNyy/
C1Dz5OLvjZ6QtzI8LVQOdZIrtcUpRVCq6olcDgiWP7KU/xOhJ/JWigcFN7VgciHv9rAJuqzN7al2
XgvtwAGsFsBhUwE5faU7ejMPAIgi2OB6JAIqi5rjrx+L/GNq0FvNnnQGxpZ7vdq2cAGt4hzDIJcg
3XUR0iV07NBtC34wof8nJCR5voLf8BD7blgGzpjcYpC+U/d2aZMxNinSTExdoxIDAp55FZLCeWl+
MF38J+REeSYx/+YjC/CqEMyp2MoAXhYWci2bDojWD77Qn737G9aWgRPeoDItwLion8vef3SBSf4e
4fStrA+y5K42aSK2aHMhX++XQz5W7G+++RtmlvV927SjFFsgXRsQHgGv+sA3/npB/dldebPPkxk9
DKFzuU2JN+BInRLU3Th8/967v+FU0tIwsGpwX1CpQdPWargzru39X7/5n6zQt5I+skejxswFlkum
NH0Zmrx2EZELhR9PQGsTmhEs5j2Gg4T5W7Z25K28TxakTkHrRGxhIyre864frgof6Mxff6GvU3h/
wMF7K+6jioXJaUn5tg50BpxLN4sDhIt/XhffykeOxBf/p+F+I3e5KR6KNX/wsdLEPhnyMUOpkGYb
uBq+zBPLDA2tQkb07er+8Z0T8fCv/8LPn1uz9Hma2Tc//usy/wwyVfvF/tf5z/7n177/o389tDX+
ffsr3/0F3vjXD44/2U/f/bBBXmyX2/G1X+5eh7GyX989fW3Pv/l/++JPr1/f5WExr//8+TNAXXt+
N0hqNT//+tLh5Z8/gz/9myd0fv9fX7z6VOPv7vMG9MK2f/3d37x+Guw/f/YJ/4VoeOwGUJqAjvF5
jsu9fnuF/SK0L3AaCYxyqTNruYFZaIY/+gU8IPyyBtfRR2FEsCOHdvz2ki8luFH6/F8JUw//539/
95tvy+Tb88C9+PXnn5qxvmnRCB3++TPzz3v4f5cTLksxff5wDcBBCv52OrEuc9Hlvdfs0DL83A43
gHKDsAN5HQwXQPLoh0XMK7yLMS+qDV90E9ZD+o6SOkrWLntJe7mXbfWl8WYMqHQC0KejEZzdtuBJ
GrATq4tW8f3qVxuTO/C+UIShfBpiTQQaRUg1hYggUNPErUJjwq3q4EHKwYmBg3YDNBJaiPusbm5U
gBanF+QRC9JTCqt0sBPriDXpGqle4T0Yvy0qhQ7eGJ8/VRb1TZV4m1XYy4mD2RiAeybqje517Pny
pgeIvpVVew/aH5o06RjzkgHQNzcA0bfeKCI1VE9oIOzLWh1A227CNJku5fJsu3rDivbGC/guZXfW
s0BPzQ2KoQORddRmYj/zuzZFIx6dqQdSsmbX9X4VehOvDv0sD1oHTWi85gb22qDKuFTvBGk5sN9W
74bxuSXPJb6K51cXpJzijN0RfWY5yQifB7bOpY/2Evf4XuAyAF5ddSucQbgJz79tbbWrWnQC0x1R
/tH3l3uUV2GgdIVew/DBtUAp0em/L706Ep29zJoW7XqoS9W4oStJ0HlAcIBVNsyF3hM8DFyRcP6j
gKhqTu6q8a5p7wgeKKjkj51/m5D0eP5gnYud7MWJCnNX2TZW60uXTfBXqlnIEhAXerEvA3wmkVur
hw99g3HPpb/3aBNBmXwzK6B8WBXWx5O2pEL+66EdKfZ1BktjiCNddmPzVBZwgWxpfSxaekAfNAJ9
Hrk2qP+LjMou3cK7IAJy+9gBlx6H4lkt+iGz5PHruqk43g2/o9oM7Ufv2OXithES6I0hWG8VytxS
7FBbRudvWzTk0fb6AeDQDgKtm44yWEbJXTd4m4VOl8jWT0H7nuZoxyT9cZo3E3bAFKhDnWc78DxO
Q7eSsIcDB3hEu7LFqEm/bpxuwyQA6FOkoahTUEnNZSarTTDmLxyd+LCF1LnzixdD5bYc79gyxmub
nZpioBH8Bg4F77bQLuKnXKo2bhfposXpNR7LDsupUE91xpc7LqoS8jf1BXrs6n4FhH3R4DUcAyCB
LK061TJr4pXkIgbVM9sOU5NtAWRQtBDbBoNanMXD2CXbDiUGkjsRgx0pwZPGiz0voQLXlKAeldmO
aDAMO2UG0BXInOFRLE1Um/FDOutXOzGUxorfNNg44eDPgHHmdLmzBWbmzhe0gOt4aOV5FdSyiaAL
+UU2NeIMQIqTBywAW75uYgXqVVSgjRiBNledAgtxSl6DVmIx8rGXSZttM0a9Xd54+3K0qg69OYmD
Zmr3rMjFTcp9dZ8HDbgKQsbBrLem4zGEUnbEGLC38i0p2yeph1PNymhtkg+Q9tmoVh0rdOAUxoTS
fjoBVv7Rgf6HEZgGwucSE34I6d9nth5m04EFunaXeNjzwd2kaZjJZ9XCzwbS6TUp76qlQeW5Pnr6
R2ME36bu3x4ATMDzlfqUI2t5k+SxWk4KHPd2B4hxV2tzNGfiwWiCbZZhnbYY14FMysA25+g6D2qb
wfpy3yN3iDzTohs3dygymYoAA4FIRMovZTkWsdLkAexq4XUPCqS/sF7VVT7y3fldCoBopH7wkuoo
Uncr5/yDAZm4kjA0m5Jqsy7VZkK7kjS0Colp7sHo2jbpcjyHZVsFB5tPYZVWMefyIHAuAcr8VFfD
hZpoyLF5zxtnterQ+OnJAH1NpgW1agaandxDIhE+Qdlnp94hlU3zCkIH7aFMRQQkB2ssnGSTgcv9
nDK+81FjtzheZSGjSmIboouNbnSY+xg2kGI3DvOjce29DsovouBXlAn4MsgrlqoLnUxH3a/gnK0T
ibtcgo/pBaEjaIuwvUW7pqDzO4StwwTuBHo1gI6/GNRoM8K1l9cYV0UsRgPJVc8gqd+fv5DAwar4
EU03kHnq+gLs2o/ANfdCwwEaTKyhPxp2+5t85g9yhO/LyW8ZgvQlkRAMEEgR3gwogcwLVFos0OAY
wRecELV1FvRgxmsQW/3nv/6wr/nG2+WoCCwUoPXuC/V1BOU3dR4ZgISlKyQbZKsA0Q+IeqUfZS67
BT0Ee9CMu66TW4+TTTOn4AVu5+RH3/jrV/r9RQQBU5xqyt/OCOoB2HyQS4gmj3V4bqYzmOwStKhl
scMLCEPt1wd6Ps66+XGqqkgVbFN5bRVa6Z6Nk1tgiLsK1MQE8/UcYBgaqGAMsR1L5M6ZYSM5qqkF
8Up6h8wjV1Cxu8kGtz8nCB0IEmA2tZ8o+zDNSaQ5iCJeENOpwZgMe0jo0etF5M+X/GwKkr1w/qxz
MISF26mKxoWX/kC84qve0ttbogUAXTwUZKBvFTYACNJsItAoHz0/bH3QzlMCgtiIk22NpqqHYWC6
TavTkL0ffAwQz3VE1xvFlhguRZslP80S8yvYPnPB96qrLwY/I1jaza5NEejci/XcHbtZ/ezEZ3Jl
1ulusVP816vrq4jR77/FOXcWsKRgb3UdnUZ84iNiLVTFARa2F/PCd5TX4LnIzVBN+4ZNz74L4Gb3
4MRyBfB6T3rksJZ+apYQUaCYK4zWgE4zqHva26sZtnrUnw60U5fn3LNxYzxk6Q+0zr6q0vzuwiXD
2D0ita/eCssw4+WNg1vYrh3Z8+JlJ+GB/R6sIfVdGrZnotGCyGkXvs80iSEsed11ZtMsZA0dVM3T
av0a3Az6gwGSjB8cYl/F6X5/fVLgJJGKkLdzr6zqmOzTod3NOei7SIkBbjehLsxTBm1Lo8oLBsQG
s/lX4E0cCs/fndt6IGGdm/0Hu7Ir7dg7OZCtGW+gsRz6wx0MhDYcPRkQrm69NYHWTfYIOvKuJNUG
h9kBYmbhImEVqiYAumPctuyWowPgFwnU1cvPKHP3Inv56yX0hwFKK8aJ4jixg7eySpVcMclaQ5JI
FOz2nI1RMu1pcgFhtW1Nqngp5H7K3eX5RFkWul/T/geYhv9HEVkr1B6MBcgb3o5fo2mLShZDrzsz
w+eABAdE06ifn89ZNjiOJ/8Mzcr6ZYBmCBvBkZ/bDwJYyMjrL+csW6bV5gd35fdJDCdfVbyULxjm
M99kESt1zZSsWJ+CXKyqu0sKfqMwwcRNe6Pa/KUDIhmW9kpValP+SDrmD54JPh1Pg2kfF0Hfqle6
jibe0sP+AXhjpLyP7fBONMggMa1BCn6LOjWg/X7FtcguPXlO/gDy+WpL+/3y//4C2Pc5XEdTuCz4
ODBKMKjhthDxQOwMahc8FU69r9lMI6Gp1CKjL4YDZk42Pf1YS5RfK6b0BFoS8nrFfsaW2fX953PU
T1mNccoxDkqQpcyw62wWQWrvCqyxDRSFwqBAqetEhCT41wHz/wjH+WOE5jtI50+hnv8HcRyNJfmP
f0Mlv4Nxdv1r8+nl029BnPMffMNwPOn/wpAIBYi7UvhMKuTo30Cc80sYdOPoMyqqsPDPQ9b/RnHo
LzgwkUEA3pFBwM8T0v9GcfxfzoALMnuBoTGhCPtPUJwz9v2/q08ITSUDuoRLRLZC0SL8fvWBihg0
RkGcghVeEUHkCI19H/bDYv6hzcdX8cK3n4XLpQJfGln9W+Egv60zf64GEDiE9i6rcfJCWErKWA/L
Ey2zIaJllW2ymYKgl5obOCxXMVJ3A/IZ2NpcpEVUWvRDAL+eKNzMNhJDINsl9TA7UbfbegLZFUbE
OlyoZ+IG7e4QWoc8YpVxoczQnIT89XrZVPZHWR8e1Nu7yAGBMYqRPhZgiO/7u6iaVEL+EB+/AniB
GqcmSLCGFpxjzBAwj3PMj2oJ2fP6P3Og/Pr88MmBEuclJuGY9v0ny3mdrE6aIobQcboRE6rdlfAf
Sft+FYd88+gQmAXwbora5HcqCa0DExmjCnnsRDH1IP+Q89hVNsZENwr90Z71MS2CpIp8DCd+tkmR
flzM+r5zGBKF2oQn75W3opFc0h2avbYPBYQXvmSgJtzOerU4tLnrxxgeJwAxinEsTnPgF09FP6sY
CGkL45FWshPrSnsYkc28/7pj/6Og9acR6bu4dT2BlTP2rz9dfjLDT9uxeflkAfv+/4BGn/XR/jyM
3Z9B4p/+z5c+//zpp3/89ATEyDv/VH4X2ej5Tb6FNhb8AhUxhtAhIdONYPU/kc2Xv3CUfVJrCi8u
hJRfoxq4yb/4CHYUS4kFyPTOukG/hjWPy3Nc0whoOIcZDmL639ydSXbcyLZlp5IDSMSCATAY0IXD
K9JZi5U6WKRIoq5rjD439H6+JzLih1Y0fiOzG5LCK4PZtXvP2eef7Gv0wr9sbTbiX8eB28Z+4xoI
ib48lFbcst0NBjdumzhY3LVjTe5Y1hKSbamufzYYgKOl14pWnSJTX4ihNesJA38Qyra6xLJhWyds
6nXuN1UzlRvTsmY2STOLlkvLSnrnZqxNl/UqkWMGtyk6wIE+mb56WvTKpWrIufSl0grDM2OsBH5t
IMCR6zPsHBF0L0T8YDApCsSaiu5Q74ddPbcvmRAKt1aWGyFWbKK4wxtEPcvkS7eZ7e86plmcQy6f
OkQEg2Ye3UcdzNOV6ZpTBTuysIKB1iB+jPtRVaA1arasaTNhLMmu8jInejstUJXdrfrg9NaIwVy9
tlqrbmRY2PqNRBDhnNll3U6+OZWq8A0x5YCGhqouD9nQDM63HvyCbHlgnTKliYqk9TUPuyo5dAQy
LjAyuqDMjwmBm/iicAcbvjksSs0XJismWYB/KopBb8LdG14Kp+65G/PxSuw0nctWMU51V72biEVr
LsZD2cYvWVTiTXEXfFSlZ4FtDGA4zEVrHNKoFulNhbK3+R6h3msvuRo7mmfaOD0wHptwFxx0/v1B
9OXS4oRRK0ES2HRs6V47jCa37YxtD/NjZneAKDZRM8XR5OODKpdDEvKTfEzYTNfW5YK4JyjFqrFF
emyZExq7yg2vitEyHRszGvIkPuCAwBfLEm8WsASeT5TP/P0ma684+koMZC7zgycNV2FsbqYp7qcA
dYot2u/WJNrgaTGiqX6oEaVTB9fFdsyI2V7a+JvpSus8Hc30IazYDsORBMwuVU/WbFdvWMSCaaMN
w5PuhJWP2TD6uXBvEOSUG8ueQh9tNxTNvA41dtUwRHQwkeV4nYSlMh/NkJSvZ+he2XguuaWiITGZ
vvgtPhOs2n2FjtBX/QASH627m38DpF8k6DPR1aOxW25Ijq92/KhYPbVIZ7RDTh7L2HRxNrcy5e1M
ZDHhqYkT+7kOTJEcXeBq+KByd4z1y3QC+ns9IqkPqWMdW2tQV9N9S1cxzdyf4jmO9T0Whml5tS0R
dMFWTqk0LtOE0/0KuEhqPKrA6Z9T2Ljb2tLiHm0lVKs9psBhxxMWPPNXjX2Chgu5vwW7Y8OkPawv
3Cxq7DOdrE93o+vN0N1q1ZLa2D26yMgSTy9THtwupcv+FA8gVemuue745lit66wjHCZOOJbG+KKe
q9L4gASSljuBdSk4s8c6SbawF3BjLRPWme4KtXSJlUBr81tKPZzW3VwHdKyaOsWPNbfJxurbRt+i
xrGmjaWGPN30s1Y+awN+QD9JEYKg4mXruKwCnhlK0NhCA8aX6o2O5ky+m6bOQRWLVDvX4kpjlTlK
U1d1pQvZosSIS2oYue29lpzSGRuAJ9I2NRGndfly6AQGNWZXJV1NvQodY2uMZf405D0+pxkNzLlm
NsN1CaQ/o4BMbCJwKyuDlmHK4qmHefIelJZ9LuyYRk8fj2+l4QzbEHv4LdCypyWQ8y2kCcs8xnxo
4aVRoO1Go033OSXDNtAXDKbwRcIz3ggN0IVu7lHVsdgv9C22sR3zznKtbZ8ndwImEZNj8yMMRu2x
sIbwCk2r8FO7jbfZbM63snAIctFtc18H/XyiQ5x/C5N8vGmLFAtroNoPWpnUJkFcWLsa+N9zRWLl
faJGZ97guTA+BkNkFb042yRF2FHQZWI1gjXtxLfQXEg/lMUQfuidqZ5opkGBRGHebeJ5srdNlycZ
ku9GbYLYkQ+WPU7LfkFzgYURDJpnlBA0uoEYFQYoQX2F+Fht7TFgGCX0hl560ZrTO1qw+66xh4gm
31A8WYVef2MHMDCV4iJptnmupceeK8Wbkw0uUlkr9B1ZhIitjfkiw73/HYrhIk5Z2WET6bNmwFY5
JldcAtQNX/N0tHM3/d5WMM4xnDr9bmASEnpFqFuNHxbhEG8mqvxNQbgGXnrUoY8jh33oV5NhExE9
WNYtQBFQD0JFTwUi3YtwcLS9HggEX1HbPDf62O9I2bR346Ti28oy222dTfphUNrZ7GANj8yK6edU
X46WOwZXc6ulhyaZBdKnnBHD2Mj5vLPZbM2qO6CfMiASIJA79HOhn5mjLu8bEb+SyFSciZ8iZFcK
LCOyexBVhVXY1a0LZfVXKVLnb9WyLP4shmbT44T2p7LsNkMcnLoST5zsu+amh/dw7i5rKWCC8nmO
g1adGYat3Y7tnProaMorPUgj30i18NmF6bivsfBta11qH9j09WnjIi/MmNyW1s2kl3V6rOZy8mYa
yPamnYZwp+lJfIJk8wHg4MpV8bGo6+A5EMa1GtP2zqprbZvEjfVY08/b4BalIdJdNKLuj0lUofnT
ylz/CNIhx9hAJ7RpuYTUVvRAHhtD2bD1pyK3jrjcKBfa9qx2NZ0J0cDGQseqpBndYHJzlzH4BoBC
7jj53gwTPuWGSeHsQS3C3ZVgjx+LXYF7sfaHNpPVsTKaFeFUoXfv4+6qaK3pnCLHObChuqccN9Q+
B5r9QBmk2d/rshnCt8mescDpWVHfkq5sRl6V1QtTYI3OS5AE3WOWFXrgN3bs1r50yjb3B40Be+Wr
sHE7z5FUa4c8pCq5FYuO2w6axvAaObld+e0czYcYkLEPwkP3tUp8VGEfA7jptfw95cy/dHr7MSu1
5DlvIvZnTCabWKFL6IM2rM/RY8aHoHOFP+gxutdJRmwwJCEiwtPri2zS0o2042qn3K7zpnlKTyRx
O088Gtq8TXC07kvT7A0Pmfk6MO76hykbYu2YrTZuv8cNYm96LlTdTjXz/GOKiD+HmheX3RXOsJp8
36r+IafC2AKRmrGPjNn3IUiYI3a6PWDDGFx+ZM1wd2RtMxOdcZEEVXVFoLETbi1HBQCWytDX6mye
vUZY+QmAAe8nTDoMwMtJBoRtggEritMcSKzFBd7N0hjKilmBEsgHxmEbpOARPErnDFt8y4bqYRkc
d9Ni9Nt2MMeTGTDLqeIJF2ETpuObS8T4XZHGxbOD2/BpRrTwNAVRdzu5ssRVrZZ6N+iz84iIozsM
Q1rspr58g32hH+qkyfww0Z0LaAz5RWmP7U6RRPGGcM/c96mlH6IUBEHtolY1SjO/agY8edKmkdWG
bXw7jKtSI9LELhjz/J5Wx3ImDSkeI1XdZzGagIXM832ZLMM77pZqM2XqvWQ17PGqtqCTsHpUkQq9
IR1uqRNaTtPYYkZDcsvGbmvnmgyd6JgsKrxoaPJS2U0hh60eXKRl+x5nEnc5D4DrS8uqbxt+TfOs
be2cQXifP2JP1fyy0DMiWrLodaSUPESzwxPXEm5+30riqKw2L0Cn9Nb3sSyyb22SI0vmKjKh/wCk
s+8mxsq+Kuboar0se8SQgyJbhcPppkB8sEm5vTHt7qeB/HLyffGd4PMDZtB6LXSWLZY5RGxQXgTq
gbTj9CeHBgQ1M6djlS5UDUVTUDRoBO00Zt4k2wL6XAsGpQm0M8dZkOXgsez3bRcY93mCg5PFWXV+
SWR0gATesJ7woskPac/Zq1H340XsdpSLi9V8n43C8OlvBrg4E/xyBBEX1YtpOPmZKNrYozneT9iX
mM6FZlD5tdbUw02eqSjyR3sJqena68wYrcshn5q90FN3m2d5d6uEIQneE6zttkBzjdp5IHJypdT0
Rl8v9F6K+IxkJ73xMr1hJZqNKkCed0mfXtQJY4K+ou8qplGlm0ajLeWANZEYH7KMGVy0nGjDKf2i
ZG3TkUIIyEeaBfJ2vQbkZbFix0sMpOk3DJ9sW9ocBdX5JBN1iGrHvK01fT7UZQp/ZmhiFfidBGcz
Vjp3D3iTgs6sBd6qVyLCERylYnrs2/miMYqSOZ9GU4xKW48OM/G+W2oYeW0GA+6u0LJ/YDbTTQ/u
QX/tsA8frTlNThOwuVfV5k57DPXQoG1els12tCR+iHS22bTSuDQ2sZtMqQerqlnOZUmKJs5lmDuu
6tNnLXGoAjO7+Raiq94p3D3UKcxcPyyny7d2ECRHjV3uMcTT/TokIt6WpCo+Ie8rrnqL/UnY9L4M
jCZsVV2kXfVLH17BmyisTWCU7qPrmmsJO85Yr7kgXGllF/hRouQ2kRGRLR3BLpexmapLt7TGF0FN
uZ1r2/ox4HstN0Ui9cDLkqC5ytgUj01QWyfHsotvBRSZZ+XADdxUVoeldKq66raqgFLVRYYRRu90
UB4kfhRJYB/1rsH0y/kTvFlVV/siD8Y7x2ywLuItSj3LdefOn2AP82zKeEs4orUvl55DC8bWfUrX
EZnbMB6sTvWPFk5BJhei+i71Xj/OVpD+mAuVnOrYcc66Fihlpc0Wo/xCntW2s8wwrazHCIDqETfY
fDcHWvJud0mGId3sz2s4YV6vd8EPGdqrrbmNLm245beIVA0On3jNGePKdAMeJGORTe1L6VbuTRzo
wc6YMD6hEzxK7DOnzMbnU7gyFZ7DV7DBIVTfOVYefO+Q11wYVcOte+zjU5THHOZalM6XOJgqzZCH
LCgwVbY4RyZYxtL8LoMgP7e1tjolZogZ2Szv2oXKxZuEKHcushl7xx4+r4LAOd6PuI3PRNjTH+xj
nDj22GQP1tLCEwwXDmk8xqi+ci6G7OG5uHFDo31EdtTaG7uETuWnfZhaGxHgiAbiYLs3YWiXFYdt
tSjPhB91TGihUFmj0fQmmurwLYVReJ2BKsFXzTS81E1pPfVTS9yIWHKJ0lBKYxvWwnkQxWINLKnJ
PXa9rNzzeanj5HUplesekppCf3Tz1DxaVlpPO52LXrunXn7L2kH5Ad6z66HAbOehxvhYbaPPbZzB
ZZkWp0+uSvqqax8AQANu4Tnz8Eu/YjKbpm8JqapeNhkxpqV6DB/dYEZlMmGVo/sBQS6ebG0zGqEu
j6asU7UhR3M+jFMjMe6Te6uBMjRdEI7hbKO9A5x5pknUvN5Yu+NpDShJtgttuHQPTMTcoeFz/Lis
5Zsd6vU+SMtk3GYRJflGUVFtRgV/LtUyYtyWmU4Ik6Lt5GLi2rRiIC+LOyqe0yankD9W9jjwWDjG
zIQbrjDu2BrZLkcmtmIJncSbGbvhu6/q+6mxYscrOkJZYhcqpIIW/qPvhFytM1AhlH0Xw0PANjlq
P7BJYvqcTfoBizndRQnoCapU06dJhVIoN/RLLQH8IDKikY3RhHbRFOqi16zpTnUFmEjCnr+FWp4+
22z3LeYCwCINkheeZWGml7OjRdu8WUAhtxU6OsdxQ+QFhKbXXV0qQJTsLJsyieMd6ITk1i6DCL9T
kbnbaLYMfZWZZde2FqdYJRFt62gqA9qDqchnc1WxmeqMEcWi3zaZO9B8A9KbndPyCJ01IAnMSDz1
svcoIjTzrqmwvV5rRGRweWNlYU32GIZY9jueq7547cOc8WvKIKHL/A5LN/AYu17Kh9hh+zj0+MQT
5vLAHoOnTvYOsPcB0I62N/IBa6BfcXkP91lCOst1y43cOgYqSTuYLyO3mQ6+QXCOW3teto4e86o4
HrHeTZXzMSZd4n6fnDaQSKk6Nqdt2TKqPw3gSa65PljJfepCesN9m8Qt7AsnQfnVl4FzEXC5DW5k
YAblLuPqMB6XkY0SZVXKq8ZhLt8KLsy1vzgJNC7UygvilCJPBryYXG8nrwL94PqzNAKxDZTizweT
VtRNlCdVdkjEoPVbXrvb2WpxxTbsIZdYY9TFO4C8S39bjyQs7+LUyIO9ztMk4cI63XJO0hBCB5kG
TPhpEuXqPCst0e/NaaEtyYhmEcGt5khevNV0hDMOHzTc0y6chyOmxry7njWiuT3TwZK7Txyla7s0
0ov80LWGpl0nceXCuaGGMT0wFUZ5cNE0B6cMLxuFMncp/d7Whc22WyQgKbhKWaOHWVlq1+4y8bpL
t9Ct/d+tmp1anxivoGefT9q4FFTI1osbieqsJTNv2WBQDhffCdrypEQwLZucQCug/GRgzhttFJBM
Qpnb1xjoxxNgBfrMgUEDsObx5IaSHRYr2FMjzXjEzCnexCWJ3b1hXIZJe2OU6oGu5UivM6xu6SkD
lGkd08/6tQCcK+RCvWpWWFZ76ImW9PXS6W6zOC92rLAnZyHrRcjQADsaDgdYCc0zuKL+SGPYfsjb
tkdTDFRzVTjREqG9ssssS6AFLN7qYLqHMEuASeM8sfxwkCQZzwXYEzR2sHakO5RbSjB44FHherUO
S2WB+LM6y+0NwKjHZqH8GBJMl0mtwcLttGbXWUsOioSsH/jh2kENmPo7i3qs6HDbpuO+NeF9dk6N
DFAufPAcaJ0AV7OlTS6uARcGm8FKLUI6JwwRnJize5TtUIdebOgpfRa2c9yU7hakZfzSmpGzk3xn
fpq2YnY3xI2Z+gVgp+QQZepcG9oQ1kqJVEUDGQQc5Rap+UtsZwoBAhv+DUABsR/0EDEu5qhjNFfG
ty61q4/ZsSMAPmKEE1Xl2TW2WE4yLJIeSN3+QvR9/WzpUBv11sjgnTY6uHde7vuIGOEQycL0c56w
8zCupw+nQFVc4C1GNx2nJBhVAkJnMpyGZcoesqELH8FH2T73D/XDDBL1SqTpypRKqieFIc0DUhvf
zfPqwwWvdClENm8xIuobWmjFNjcHuk/DAG1MCxuEf8Tm6VX0aGPmTPadqHW2NAaFm9lww1utt6tD
a8fvVlrYx7ier0x6jF46qHtRRJXPLJGNu8aQDJdg8Nwp+LCGMTmKKHdeS+kkG5C817WRvwFCsmk7
A31bFvnY22biCYQ5fjRSv2vwVc4H1VTXKp9eKPK1TZENdEF4DPFwpuF17MyObws6tL5S/Q0V2WvO
I+xVgctZNCXXGRMdoBzxuBNLVDwtJOEU28wSHXaFqr5LuxhFaIzo63Yp5xvRI0PSph4JpzZWx7wP
Nd/KiskrA134cxaLTWGmd0mUMxWv3abxAx7gPWPx6mVI9dulM1G1zfdzmh7sQjAA6conUtnK8yS3
DzEpnQccn4coMcfnQkzLRdzPZ9iwli2QCRhSUWXtA1F05wM0n4u8cKCUSTpAAMvGIyRIbkIVD6OI
pdi7QN0uQTrswtoR77XbUdwhIFi7wk7j2bWNs9tsfsQNE62avteZqhVpNFN5KDNGJ0bngp4hc5ap
gLsfmLPhlBZwjuwQ4lZrP7GjDs99BeUWr/ExTpthY/aJPWz72lIMDJL20Lnl2ZwZmi+jKqPhmJuY
fAMBaqAzBvPKUSq1cDd0MudOZRXwtYij9wXPC979wI7PzSBAS2uzbKslBpBr5rO/DNljpSecsE0g
7vUVvEvHJveZOGFyjnJqlryRXi2Le5TuT2HDykzjDsCfiUvZVuIxNxZrw4+13uES6GVxNtMggy8c
A1qyH0UmfpR2BB4OgTxqCjvfUxnk2yEuJCD6Xntzg0nzhAG5pxoVVouovK9SftKpZwK2EbT2vDpr
DTgYiUPXpQ4fl3RlCU99u4uVyXAvhV6DPzN/Bvsotg1ZfXy7ubMBagqjk6GBvDHbdiSnXGsWz8QF
z7Ewh29cTak8jEyQn8YGyWZYsY7Z2s9G2sGrq+DUp4DXRFOJjUJH6yUB4RycQcVBCUiqnqm0aauH
0ma77/dD3MRclLvOQn8EaBe4bXzqc7s/o194NXXwG6cia2+AOMlzfsPi3YJ5Q8uh4Mqix9G91fft
aUwILYxKSg+gMtwKgDWMP9Z28Qe8TuVjRy3vjVmP/Z6bFV0Uhkk+rFiIE7rZ83GFNloXTcWKJbdZ
fp/oKh81twIHqY0ZgKUOXs7F4AJgsJkk+rmYXiNDWw0PWhMk22AYYxPzg6ZXnlFYq2xXGeZKQ+ge
A9qq5zgk2k3swPNk1F1sUi1WlOq01TZY813PjGLthWYGxbRGHKsoxYVhdtn9EiTzzlwKlmsdvzkz
dGcaVDfktd50WuqwEQXo78DsLH5SLyGSR1xJY2q5QFWjbvCaEeEW/WbD1yvnR5x0mpczmwi2LWSP
kKqpSSuvtrLE3BhI+rwGFcw2sWW0wb9tU93mxhU01ZFmkNXuhhjIbDGZg9eVNtGcc1Nhh18Mdp8k
M/A0Aw3dRXqmHwrLYazniuy9X4qzRE0ZbXh9Pgckr12xU9v7eeZYpmjV/MYJ9G8EbnfAZsfhN6Lh
r8P7Vf3kmghCLUtHLKm+quLycNTMYsZuYgwHbmo72KmCae/8z+K0HEgvSE4NITDb2a5lqC9+5GCU
Y4rrPtmsyQ71GYAnYzqf5SL03wiIP2uEHD4GymclLGkKXWKYW//8F3V64MxjQsRIvDUZrao1PA3W
MaOW4HkoqSF9ly+VMky60TcR2vJ3EUo/Vdb/kfD8fH2DnooBcUbayrS/KIVGjAIUXm68xeWCDyqg
JWt5MkbFYEXKLHbAb93qCTEFbim9z8S1vlR0HCyyu3ym61p0Ct1Kdy9E17dy8z8lv/n/TFm4WnH/
e0nO5uW1/F8P783b+6/iwvXf/Je4ED3NKv5SrqlwdDpIAv8tLjTkHzCGXMSitoExSOcf/V9tofoD
jwS2Q1ofXGURvv5bhCMsFIm4eVx0OHAEdfmPHKIW/6NfZXH8e0cZLlR7W7lKohD6vOTD3DZGWp3o
C3RNHlML+6cXtK79LNmgzwY6zt/ZerghZI1pbGmnMSp1UxoVRejkL6WA182lpd5qWmn7U8K56MHg
ya7sqrNeLKc0zntHx5ANfspJvWAxaPYaBZMYwJnaFd3dMQbUWub0Vcb+tHq6pjJTXs0UF86PcLXH
vi6dcpOU8z7qLfma6Jb2YnGND7xKjFtLTxcmPVDesoz4EaXDvUptI77/5Uf9C5fMT5vWfx5NFE8I
lVCBmhZmDFswbvv8PZVzktVpYX7gaTHuTb2gCZbV07iXfcMkJ8zyxitEHh1CWRCLTmzDD0nW0ugR
CUAhCI51utPiROheoozhQbdTrqcNdd4m0aKLMiurjEaZPtB+AtJIS7nvoehxjflNXthffg7lOpZ0
dSaoWCU+fw6TC4aSY/lBJRnd5kHwHpnpvM8qGhQYtCQMp/KtqYBxIZg09+A27Vs3n2ZkD63mzapK
NkEXitcgw/4UyI5glVw/DcloHJ0was7TYrCu6fUlx1CU8W9isT8L43/+Bi5+addweGwsGs6f33tD
PLbZuuFHkQf5qdAdmsnhWk9BDT+J1Cx/cxp8oX2sr+cKW0j0buuvqr7GFC+gDGe83++9mT1pqbyP
skVsZZV0h47hz3kw4njusWZvxqpk7U/57u8X3Rfd+b/egLJ1Ay+Asi3jq1EpT9qpgZX+Hi+ZLnDx
ypx5SZvUb5DFjY8lC2odXuFwtDWYMNuawd1rbhlRtVliOb+MAoPuWmc4J/qXV5LJKH1qwlEYVGLI
XdIZGYOldxX3ckQZ5wMRMMW2xH38IEuIddx/wYwwcVy5QZF6dhmscaFETbY2D8qXnIs8Lj9AxKB9
nOo3npivUmSl4wbG/wAuF9aqxDb8+de2IJCFUdT9MNGy1XiC7flsRVc+NVM9krykx+WuNGP9AwGT
gfQ4mLhCVSJoLzMns+8iuIeRR0nOF5eO5XzZ08ohxGWu+kdb07vLyLaWZTdJ58Z2WvkwRdN4yX8i
DCaqLY/NqDySiNJcCFnG3yaHXA9lqePf/8B/WtAupkzIojyKhkAI9XXzFWUZDo18rWrFOR9kyzbj
EPdEKLjDJkCE/v7lzC8VG1+pQP1sMPbiVGFRr4fBL/UNlD4q57l+7Tt3eiLvk2lNGqc+aus8Ofa5
a7yYKcjEQVvOoy4ghScN2ltcaRXz3IFdyVDhcCoroHwYQAva4KJYcdeWpe2z3MXbrzu1SXfQAfrU
pz9ho0Z7Qxd0+LZKTkFKdeFIdk+13g+WGq0Wd1Q8hx3GZ80cTHpGzRm81v5Dxyt/VSzBdaEaNHF/
/z18LvN4rFDMK8u2QDO4us2s/fPXQKS5NTF/+0FfFdA0V0gw4FJhXUOTUXmz13K8/Oar/4tvHu03
mlrOEXuV5H5+ySiOGQFX0w89w1Lkgkj0jYwgD3qc7u92rT+d6Dwu7JL8wi7eBCwLn1+KszpnwNv+
mN3hyW5KGl9V12bPoggIWyS2ZMMVn9gaWxIVFzsq+x43SXoxr1qn37wVY/1Unw5NljVrTZeGzhty
viKLUjcHM2u4ryWev+d0XnIGCS7IcCNpcDpOQ5UORGHM6j4J1hEpTVztKSra8WnlgtPsGesrLU9o
Us1IDe+0UL4Q9TA3W3QYbDpdVP0oRMENOsT+XmwpW3DdhjQoeK01wuDvV43156cVBj5PKixM06Wd
/eVpRWfi1Jlmv2SpgTDVzib7TQeLvwHC7l4Nc9fRocOAzjCb8J1txRPzPjWOy0gOfwmqGFqfgCJS
l8CrdLxcyokUA4Drji/5FC+EO0CLw60NBExbAORGi3FnQbK+TMPZekKOODzUZWBcaVqPDzoRBzoB
8U0adcTO0IZGUxTT3SeHoguVoHuCb9iY+xmJZd8I2B7ZvV518pwL6HKOb6s/iUwx+BUDIzXwfokN
Nxl87Y3IM3hkaH21YxyWWv2br9FYwT+fF4XJJUtx1wJ+olgZn9cnrOR2bIliH5IGyJygq/LuTOSl
E6DBTNxDH9CoFQHO7JJ4riPUa22TLujykrwJEx+hZfeBRaVlYsgB7iVyCC5CDsSPzoxbUkXyFAvz
FGKM05jl3vxcBP8TJoTqvbjrmvf3DhfC/wPWgxXH9t9fc7bvbRf/esNZ//q/bjiG84eBL89g8IU3
UNmCDedf7ilD/MGh6HJ+66APDDalf19wpPuHzbUH/b8CyMS/4WH6L5eBVH/gBqDQdnjYXOA46h+Z
DNbl9J/lhlOBIw3+DjshNioLLsHn5bYYlbFm7xHT0uvGuVrap4op/V4Tizx1y+yexSIvCJFx3T3a
crU3m5kppFIZoMBogWEqoZ+dFUWY/OZK8Xk7+fnGCNtYt2iqTGraL29MBbi5xsyCHTBV9XnR9fQ2
jZY5epFypYCM+M8CstcXpI+Cu1tXUkiueusZ9cvpb+ljE7eg8nzyFWG4NU5z1pjw7H9ZF39xU/p8
uCodRwC3Ukq39WKpaNd8fpUFQ8IUO7TvQd4TOBQsNJ8yZgExMRLG/Zpm8xhk6MCkXvV3f//SX/on
62vbdIcsicsLA6/4SpELgL/TqJnCrbnY6fcwL7OzFg+EFw4TbZKGFvE+x8C/c8EHeVrrFBBNot7Y
55QKlxlKhqvOLJzn37yrz2f/v94VsX40lRxmhtbPU/KX711VTElNlPJ+MJnajoJXHUibbTuv0DCd
0xcFMzmNV3ENdr2aVUr8kogOtj3oj2mRsgCFC2Y3DyIwj4p75m/e3vqD/PqArF8a7kKHMw3cFAf2
5x/MWdDwhU3BxTt0nV2XMjrBVdu8QC6cDrjBxKOVQzpk7lTqtE+RcLmNjGia2whN27D7Td3/9bHg
7XCzY8/gWZV0/b5USvZig4Rtm2grE4cHkWFLv62ayCGAXac6kO78m9Dfv1o1lMJsQlibDNv6+lwY
QHOTOKrjrVuX2W6ZemV4AJ71u6aZR+IWYgIhinH8qPkJvChpu8u5klDxDWa8WhBp9zq6kd/8KmuR
9uVHYSlz8TMkOwN+zM8/CnouyazRjpmr2+qm6YJpS5kx+FYYTAfoqEyJm9z9zVf/dauk64mzh5YT
xi6KNvllJRh9ZfZwNBO4YEG4d8x22C94AH/zff/Fq1jrvie43UEEkOsC+OVxKHCLuHEawBcmSYfU
oG6Fr/Rmfvv36/pP3yCSQmXQeDMRAOGQ/1IGk8EqZYrfgW7QnF0sSd8d28gIetDDyHaWHtATCWb2
9d+/6k/U6KcfjpflvFuhbgLj3c8i8pdP11mot5iWEpucL1pw0CLU5RZRwcWuJPx1l4+iDbEfZVL3
R62hlg2KEmFjs4zELzlrkKmvcTYOzLSbDohXHUUolUe1ceYykZsWMSH4GmuubleBZO0pa5luGd+E
J5aSeZWMibippdnKbdXR4PDqOWhPKLLEtEnAvCBvz5HDRqRJTvue7WDf6olRXvI1YlEbhmjaYq2q
cFYYw+Q1k1Em3oqJhhsOZP0hqqDf6FqOvnwghPeMdYI6Z1KE6mywDTFY5D5J7KLRq+yOiVume+TY
QvSEm1ENRwYZdnEzDUV4qMDKOXtTzDKmuhuy752UROC65pw9TC68+Y2DthkOfkIwBvqtzgQHp43q
VePy0PhazrTc7utjW3EzGGOGYpmFRiHOm6L1//43/auVxHZE95anQ/yp7YQbejEC25C+4mbll+gt
wCA49taue7wGSzZcRplTbP/+Rf90aPwf9s5kOXJjy7a/8uzOIUPfDGqCQEQw2JPJLnMCE8lMdA44
HHC0X/8WMlVWSkqlNM3L7uSaSVREoHE/fs7ea2/PEUZe23X4b4UfD4wQwDPAyLDHiU7y96tdR3uA
1i3Zgo3/b9ca1r6t1cwv5H80In5+IfueTFXYC3wUb8WFtXQkg+Y5ykyndc95zpeD7xu/QvX+zUX1
Lbz2Jl2tyMd78vOHiiwbEcNUfmLJSF8R73VDljnIJyvFSxZQn2DyMf/9NaV161IIUgkCiPmwqErX
yQ3OUvzQogBgzg1HGh82B4es0bN/vn1/2cU2Dy2jpA3j6HLK+bD6UL0N4zxKnhkUl8lIAM4ZfnmC
asvJuxZz90sy8d98YEhjxWcLd6mrvQ/bJkojSsfC9hOVWS1tvaZfTgbsboxjnP9eQqhLKORyoKFw
V+wXEueG6WjKzkIo06n13kyDuT2alQfqa203QNOEbBbDOEa/f740f/NkQ2v0iT0OYRrQAPv5znNK
x/CpSbDlzB5d0udGwN9uCQMtVtZ//1HUorRxmbywjX54ssdx7CPVZBwnYUxudrsCNo0R7lCAzL+4
4X/zPGOK3d7WIPBZ9z9U8zDUe0SlZZD0q5deIiQBbEC9yuCDcXA8aVFeOK4z/uJT/+ZaRmiPaeRz
nKal/+FaSuz+OFPWIEHZ3uyRJJLZBeueBLDZPv7ztfzrA8bpAWJWiJgagEL4wapNsnIgcFP6SeOE
blK6qd6Ti9Qd3VIAJKq0+MV0efvqP2+kDuLTYJu2MAMDMffhMWEuUUdAMRPpK+/QG4u+jNhdf/GE
/N2vgmS9ja9Z2SG4/vwpqiB7OXJ7LMM+4i8Dw8/RqfMBVQqJAKjYwl98Hv/Jv/4uVgXmzNv9QpDw
4ZkUVRRxBiMDTfvjBuYnvUfvGsuFcWnpGQ5pI5083RxSKAhnhAfxgEdqZShnLdgAw7a8xzkbdfue
RqNIZsQCSHoJtU0WwnURCAveeTITKCFGpZ0zyA3rAxW7wra1tOKNQDUmacTEf+tJVb/JBi3sgwoG
dm3h5Jj+cH4OgPSRV8JHrFRxPa9192UuoaMkRuACo227CK+hR1NRlfPsxy5ZBllcmoDuc4T/dHTb
DCng5NjTayqlnaMixGLFcbpUF9sk/c1lxDTvuPX1I9Yb9Vhxt7+ho0qvUwTxBYUIGCZEw9ok35Mo
4hr2Z1Cj0O7pUGF3nuWrJ12dnkeB8LaLmC63HrqPZgc8UqSHviJDC6VQ3l27Roc5pzQGmmK6WqHQ
GoRyXDgwEYnbnrP5q60VvIE88+vfmVqCf50HNHwcFMZnUTH73CEGsLJLWMvYsCNCtl7TsfNxSrek
hsTKXys01FOjn/MxaNoDtCvOcDMQU3EgO6onuiRf1upYzIFH2TQ72kFP2bEgzZ2o3/AQG/dtFZVl
QkoaX2TyKi7hAEbAPaQi21AI0ei91V2af/PtceJ3VUU2HLpiykBHirTd2WpqbzrfaJ8o27COGGnh
IdYdV2Lr+1ohzFU4cDOyowwHHaS0sQgAzCSKqVx7dCujnp0m9h2MoNgb53Q4DX6oH4XcJFL54BN5
46gFBZfdoNCr1jC6J4FUEcY5+9MFsNiNxkR44bJrCRfhshJrUaCra9IL7iDuGSrPifTWtUYygwwG
Zh73ln8xIEBq3ZWpM1wPoWRqQABF8FCaDXCYQlZheDWFNUE0XpO/471FJF9KJz2tevKXPSqr5oQi
uVE7NJvZ3eiv9gMfZGLp7Tv5NM3Nes9zjdsgzdvxK75GckIqOfNtbYyJkAlCPLw+fp9fAbO2xfDD
4kVPh9gYNB0M7z4ulgWZDBAiLDtRuekdVePLhB3Xvhp8A0t02NSxY04of1LEoZ1wT/+8VP/1REsh
F0E0sujKbbOOD3MeItkV6kppJ21jQJi0alTcnbCRIS+kVdRMIg6D22ZJD5IzaUlKuIlcGdzY3HAE
ssN02VrGv5uA0AVhxbNAK20VClWY92Gr0qTfkIBjUaCEnCxQEVcglom7UnkkfjRpYbz8Pfba+pu9
g5Jr+/GRFdCp//BZUSWdwQ20k9B6nE5EVS5w22RzuQ2FLhYfAw4EChi45ejGVlcYew4fEhkdOm50
+fkuGBYWKkB6h3++MX99LJi7e9+PviYl0McJQiGw21glvjYsbvrSHDYqhOO3xkGGCMTyquEIVkAX
IHHO2iGum35RAH8kqXETNoUTJ29WLwDkH7c7zIHwgPPJT+p0zK7bgqWfZmB7agYmJ37qD4fVYZfx
jSq4JX8qwJlIVFGcmkX/BRtP/fLP1wMs48cXhbZxENKR5KvRCf54Srdw2GyDv4xaYhzOXSbsyMh8
DoexwmBY7Mx5KYgRDYbhOsswMyKl40FCR2I65xlP8/u40DndoS0MTnNlmTzdIq94vVYPk6LqqDR3
qVd17YmDM6teg7jzPGsJs006i7CkHQlT3lM1oLi2/QredGOpMQKCbnVndkmeY8x+CbB1KC021NRm
udxNi+c/5xuGhRSoxeqZ4mHC5rUaimsBR7OPEa8wIarJBQYVVxv+W9vMLDea/OT55PiiIxDB66ZH
6RKFGZM8bqA1dafsZHEfXpzWEXrnTJnsk07VRF8GXtHXbyqTrtjXy2CG52TJCna4wsD7Oe+CGVyg
e3DIQL3xnLZ/9Ndp1WieHXWDF46ZbKp9Kzu4RF6uCY6l7gGx8CL3gz3X1tkUMnFCLWte1ZIc7duR
1QXf2oygCd65KZ7UkDkM6pjwYXBtaHvlbd832D9hGMZkoagtbHjBr+UMSt/OUnvvBFM1xpEdUtRf
a+Jr9UMBGcJ5XKPcs8/UIvM6xvRTmnsHuNlwzhbeY0BJ1fXct/54qYIycneVk64EPMEvgSo5adUd
l1xXxSHwxs66syvIB0buOioZuhCr4dZ4LsABtHiHpejzm2JUML1aXU4PZsasny4GYwfuZkY+NKE6
hubrtxbxeGSc2YfOMfu3PE0nsiCX7I18dJcgRRj6r5S/8CQiTNhYtF2jfWGqz5bZ5Gb/mVPlQAur
RKy6IxlGpSd0hIWO/X4a6djVFf0CJpMwYqvecPeTyvVD3wPBjp15EUfiVcJ+PzV18CBxxGCO78R8
aIsC0yLzcUT8Zp9W1V5vyvTD2vCYxkVPvEacu2Nwg3UvtKHll5ugKCWGkvBP3T9RP/QmkpEoC2NJ
5CzKat4+69Bh/ngkLc+o9+hXPAo9Y2y/Tksk87PWbclbroHBDjtgLuSycnQERKRE7l2Wa0deu1mA
GLkkhpPPCUhrOiOiKAcpIhd7YVHv/WOLjT2PNV6iIeEhnNvLuU/Nx9yC1nxgGkKq7FQGQdwQgxUQ
lQ1v5kyCGX/JvHk6M+oIe3yRRjOGQ/ykLysC08+DBqkS6yElvNWuGCkkS99RIBKIg8mA46pB1O1i
LopHqpm/TAbtRKhIYn5ZDRRnuyziSYvRFMkjeaNbjZOFLwbhPAVymgo/NiI9tQVw9+bj0MNh2BU8
VOfz6pZfvaA37rLeHGnViwJ8rJ93+MsCwUQbg9XDOBODtdWXxl2tncmJC5o1n3jVU51M/ig+V2Xo
v4xAXB48zODfptEfr7qsBVWANXOBAO7266Mdtdmr0EGwOUkHghPwf8GT8brcJm+IbkK9X5pJir3A
C8lW0c5qIWPdg4QS+jPOtjRFwxBPqIG3BMkIDIybVVVip8IiVAGt6I2gvBY7VShZHxsOAF/GOseu
KCq1nIcI1XktwPfZBDSoscFCi7QjJjUyfCM/L5v2U6Wr+QLApzseVs6Ytyk6nJe5bnwG1mTmPWL/
xCyolOWgbRiBpRAonF1ZQBFIMwTmtOyUmEKRtFNvYxMld0GdM+wlwISNpct3E7j/5pTBGClOLUl2
xh5ORnFdNxhPdp3mLLhzQsFkvfOztU4a7Fl3bSslCYA5Jqoicot1bxOg9e4YBusZ7mLjZmSVzGjs
N8MImGEYSKLtSobkxlyZTxiOojB2eCs7/BS0OdHeu/kTyfYOYQpr10Q7ObfLURbQQJIJlTXyAlha
1U3g6gbKfKTn5bhGSNJQ1VT+2SQH45k73SmmAw6qR5VPFNxeJnyEDiPW2XgMrehl4LQQtwr7874M
S5oEApVDvo+qwX8ct3DZXTZI8V7AzQAjYgTVszYzdadMxg2JNYCEUEuBy7ZNV9eL+8EFJ6pdNyfD
28VEtZ+w6SFQD+X8mvm2JKmCCvoFjM362uVGOp7lpIpi3x6dChah3Q+Xs6skk6bAo2OLoGAJ9inT
holUYAwEuK0ihG6D9VLjIu3O8LgTSWfiXkyTEg//ltxppPSBa0YIu+8lwv8N3P/DBvGnaukvyNLr
Ivva/Xni/v3f/zFyt7zfGGkA7wu2wXFgmRSaP0bu5m+bxhhdE3JVxucQPKm4/hAV2wTSUGQxk6Uh
5vzQ+v4PsNSPNi0yPUsAz8TF/JuZe+B96EtRH9B8IF9460sx+TS3f/6nKUjR8XxmSu4Jt7THi7pc
JUl44PvEblKd987EvoRkOqRmAItrGbeGhdJQgWqJK3ZrU5OCTaBddZsaRLqepz5g6vc8JPHyloRv
49osc07Uadk2a+JOKn0WbYicafbnBiiLzl/7uQyvIt1YIasaTJcND+KcD9Td2etkW212adjWeh7a
Wh5tTBsH0aRjAHcA/MchtXCRTUlUd1QAe+Kny+i0dG7bXS2628CrhJs+dg2Ep1h04HpjG4b1ul/h
QpAskjX5+m1ZmeRe+iRl4hSuyvYsLP2g3FN4Btl+9kucokkpctc8LjR1u1h53mh+bRT8uOYwwDZx
MWMPMmR4vRJr657VC+eZvcbvk34JNVGaZP8ujnPtQwy3dumIN6vAf5JXIEzHDsc1Lpz0feCtfVbV
Mi3bIKhRRC835gFTHgPEyQ/H+yXIpmpnqgUEFeeR/LbCOdAkzmC0l1K6RQdVgYxu8rQKciW1afKC
p7IncbBs7XvMlTUhnhlJmb6ZFoiExQt2HyeIiVsvrzWJPubOWfz6TeLJxGgzN/mnqKd0AY8QYWzr
WGRq1yu/1Mw6Snjx0VAwESjqFJhZ151SZWD0rCIwe7t8MYnbsmTqXoPb6GkQgIC3EiCPn61p2lKE
w/Wmt/NpXy16PtLlIAc3t/37grrmjYEk/Qa2kgI9qNW8LJoZ+8r71WAUDdYnGkP4nb0qwuPHAUly
Sicc5+C4mTXsQI5X+xD0x6faGUZzguMk1/QM1z/XCvyXrhLH8TL5gBHTaVlGQcV/ySg1oA5BUgsv
CRANSTAegK44DB8RoDi/T2VTE/hBWEIPG24F5XDotG6zXVfQYL6GGGeJ7b2ATmf2rnxYF6+8cBUB
R17lX45yvloj/W2QLSD2dqC7kkJhzEVxytj0dg09oLgrPPCvmAP3EGEuRY9euctF81p63cPSdd0e
/bSZDK1JP28OwrepaxV1EyUHKCw4c+NIps+0hofOm48ZXtqYMPER1CJ+tTY3nrQwnyo3hdrn6v6w
bgnogh7j0VTsKG0Ep76ogFQtztki2qPdB0+p6eyJ6z7rQyodYMd4eherjAlPnffVar73My7NxX9V
ZMAUksHX7HNsmdzwK6CPd0MQ4hymtwbGqE9NZwY7d1px+IH8g2xDRdvaMCyXCEscCdcJHp73jKMr
Hu/UinN7yhKfurLySGwMB+tmVZjnwNn1bPN0x+gqgUnhfl/MKTnUdXYZ9YqHZvLs50Zmz5rsa/b6
L64KPk0lkMSpEF8iDySKcon2xe1+3QZAddu8vrPt8EQ6u4MLvuwYb3fntM/bnW6NmyxPz8pUPOcZ
sEYCZBvEbib4Bo4gj/AJ/Pu+bR+9dvpM9PXNBPKh6vWFWWbizMM2DM2Anqkk6TkctPzml4AuJUrp
nV14LBZzMC/nU+vfl9OKon/Egp2TWAL8SdHfBWrJOMilOFxrCjQcj5xVTTJMOHGtYIMg+XUUuYfQ
lybHiKE9K4X+4hTdeCg9/z2EinGlVlNcN1F3mzUj5vHRQcOX+tFl341ckQC79+L14bXZ+ICnBu++
661nMZkHGndmHBEodKcjfVaWeJId6Z16MyIwKP2MHPu1gSOKR5KAA+HOz3pO8e7OXXrIVtPDItvn
Vw3wEfDC4CR9szzLxhGmBf1fCq7u3Gt7TgeFc+UUUXeRKbs8HwKDHmNut3syai5CEG3B0N+2BlEu
VVuA+QrWNyi497XlKeycHHUmBOaC1OtPnXTmnYBwSt0nVFJo2z4DZHlmW+N8HSIlSrKgQFprmknh
qEs9u3tNy23fVyDLisk5dm72WgOKesBUeCPqPqG9KWUMTnZfKisiqArlJz7C9sybusd+Ht5rX15V
VXHRtAvF8zI81dL53MOI3LHYGNezxljHIwdhzGjvRAETDB/cozZncCeudW5O65XcFvpJHIMhtXdW
D5es8gP67pj0RJAeEaIeq8EiTynvD1qO4851yJzwokQsBk+nMm7HYXyXZn2+ZAq8LvP11TROkFPu
WN/q62DlN+uQZlHJrDH2vPadA9ejZzbfOBKc+24O/4fGIny+yxHzxLGzFiQ1jXFHyHwWBxHHMDhZ
p1q55+3Y69ecHldLoC6O8CnbMROHpylEsEMd/iblclsLvD9Zq98IDF5Y8SMBNQ+Q3oZsjYE5HCoz
u18Jt0tQbyX1GL0b83pDSJp7h1wCoGdwtVpks3NMSomZOmNrpydPI0ew3DWmp9U3ODvVg5Y8jEC0
4Km4cYmRooxJrKClIlGexpv5T77N1qxdtpQAqGyUk7r85Ob1ckizQOMyzy0iL4tDL7Wa3wKHg20R
C21bGM5Xq243my+H+RY2LtEz7GMchcLgIQQOMl1yWixPtA1hk0IJg9bk38HckpEib5YdR36zrYHA
qBM42NJe94OIckTRaV+O9ArzbCqTki/bUzkhILQvCkJD1i+uqfRMHQ8uLLSOMywuYR8dQum98pg6
0p4bEBF6No551jdnJM2P9iM3j+PCNS1689yEXHE7L2q+o5lvviqT9yhp2SvsHfWDl8+fusCrpHcW
kK6C66seHVLWGVh5zxWoYbiPWTXDp2w435p3wuY9JHHQcCZTnyDRZr3i7Q48Y++vJcCQxDBpSdcv
6WI7ZhJK+Wha9SSMm8JEtmjBy6zMz7iVN6RNXuqQY38DK7pZyaJbBtdV82VZMi3YwUNUuXuPziEl
EcqrZ7ARgG/KYysqL8u5D1N/tDGzVFB3sdEOiUgRfV5BrRmUTb6I8GqViLoNQi4vBmGP4MC8Dax9
KDlXQWWD+7DrQ9wxmMhXNpprksG7/pY2R8cii+Q7vFtqbLA7p1f1cdYZpCi0dX2B67/7otkIikeL
NJXg04ycLjtBq2/la+HyoO4poW47YyjZT1CdBN0h7XR2lfcG9qY66kaUQFOxTsDPkMa1eTMe+1Gj
Occ1nmly9DovHb6Ok7kUZD2Gs37Rsp7rUzqaWOtyRVkGx5iL7roFzg8Sjeb1Icw81z+MvQFidA0d
sYT7ouvC4KAnmp6ozdL8WE11CSwgQC3+3NR2f5/WXhbEWe9boKJUK2B4j5Fyr/NxJlhsM91Px2YW
HG51VOr+3EE6f5ZGQgXHPDVLk9d7Az1QMtd7uj5soKsVMRQb04ghZk5Fk/Cm13XSOpGhq9hAxZjB
uWt6RnTMACUtuhs81U1wSM0arJrVNrb7lE+0ieJm6kBet2QPRAQPMpTkoo34DzeeTTwh4WF9XbXG
deJ3L/iP4ZbMecnQsxLntbb7AwMrfezmdn22U6f9PIhyoFZzpEC7tp9RYR2nqkwZqRpAO9u5HhIn
n/UpKvHdcjowLmEyyZPvV+5lNQ7T2erO0wl6t7qXgtWOZNyBg3s/JZrLfe6va3C5Amo6Y5yZn+Nh
DK74lcY+yiGTELRCR02mPVQJlbKPrVl1EQqaREEqerq+vnzoBU2D3gyJIJSte0VPT/yuy62vmhvl
UzkH5qUxZN23ZlFUiQE1/leRmv63rl3hy6GhNl5D2k4itnnLr2dflHuokh7VVkXyThYqCwRnOFD3
FPYhD+ryAHMxfAuLqo1if+bwD+Xtzneos0A2vLKtvLbImuhNiHRnSNCM5KdUrxxZc9SctF1h7ZVn
NK5yd9ezVZ66wpwPXr68GtKbTh32yDOvi0p4N8aa7YxhLvdww/w7I6v8U8bY7bCoMQSE07yw64id
u8wtdO2RZk9l0MRs0/ypNes5CYW+iGjqJY5AMqbpmwZxMPjWIRpYbuJmdMbnqEd11C1FkGAbq5Da
+e4ZPKKvfQiCswd1dzdN6rZuxvoyK3jq1wmVTBWylTNQLndWHQB5xAFlJ/ak3EeIb4/p5EKixKu6
B3h6cDPGTXi9/H3WmqR20pCEeVMUTHW3c2xQb7gPC3z2YJUJCTLiEzxHjo4TdMnJHdtnfgkV6hIN
41HSTucgWfqnILXW66nu2xNgqoAfPs5HhzTwhF+iqx+zq/9rxNCIoT3xv1sfvjdiit9/bsXwF3+0
Ytzf/ADtSER41yae3exWf7gf+AeQC7YRJDihyNuGcf9t73Z+w9m45RnhPwtII0F28kcnxv1tG1yy
ReDvZnJr8lf/nWpz+2PC/E8BwAxXfx6woZtBy8vyvSVJIU366HULMGRzQobCOAK9mo+LiUc7dmxp
RidMpUvIkSUjVnweiyq/IldT86JoENQnDnkhqM3WZ8w1A5B+CEB0stZVAGZvgA/n+GvgUdrfHVdM
pFptNSVsDNtmjMxfVKaTWD3n2ljVplEcKjvoSvTkLipWAC/Sv0KjNmHtwmOEQr9IIceGfr/M+4gU
8m43GxaQvE1eRxaikBXWsb5yrlwvN76sRgFJHHYpyFjk9MsVbPeM7FjYhzunthc4gX7dWrGs3ZR4
vgkmaFyFSCmI1dUMnuhF1JvswGZ9caYy6hKGwhp4JhhxHTO/UM7BGbEf7X2zaOXOoLm7nLmNK16i
oLKv3dyV1l5nIrvpVh39njPZfJGZDt/b1I66Xb94Awaurh8RawyD5b+kYFzr58wCcgZxZ5rrq8WG
zH8+jZVgi5Vs9cmA0is8ARxa5CdnLX0NTm+d7H0FPQ29N/XICmY+RzNdApF7kpDerE+ezIf1yiu7
4TLyU3DyjjYElVHRD+u5UKnqb3oKE3Gyy4HBQevb1QVqz5nBVz/N8JABrLGWh/nEUXBu0icJVco9
TJHxPT8975yYWRnph6ro1Wu3NNLaKL3BW+7D2t2Z9uI+TbWnP5tIqby9JSp9HELVks7QNswO0P90
VKcFNRdLHWwgqjrpYpTzarTBYdZdlJ5nTMwshsU7dHTJcJ2SC8KoaTPD0QSrt/BRi6919HqfkKEO
nwQGbMN4z0cDgOw8FahW0z6/R9jTf0OO+agLUhfivEcfsRM6bGmwl2HxiWTApuACVeoghDU7sK82
CxqyEefZloyP48o1GaMFi+fdD+7IiGYsBzOjxhZrGxP8AIA4tZlfMHmq55e58R1SEtXQvNnaKLpd
6Gh4RavvrXeKHAq+m2UV9cF2GIbGohk5zJM71H3NId69wUBubkiis14Lk0MGufLwTuN6IDAcFDDv
TMywJRiP7WwFDH9UWiRlqepnqKEDY2nQo4ylkbj87hpeewN5Dw0WrTqsCAg3Q43GIKW9EuZKrvQ+
ilKe27pz6JaYG9oo83pnA7JPixkTLmKtL6IiFQh9uhsQ/yPt5sJDNIoddqjb/lOTMRlBrxIViLO0
Xd1apWffIyirLi1j3aiwXWW+K7AN64FteiYKGDrSC7p0/077OnqROKoo7loLajoEKi1P+STqG8WB
q4IYYacu792WKQ6MOPvKYdJkbtKpEP65mFZ7B915ofZ2tmNiShTG45RnOXAfO1+Hx1KK7PNQbjcp
wsvhxkZndij/h3UkyarLvM/BtKz0Fy2VvuTONs5wrS1LIizrR9PmE/FZlMvTukxOfjPWPQN6RHxD
dd/Nbpcmjmn4VUKEZ3bm2rmajuA0PL3PgCAKfCoTAPBBSVqojgHtOJbK7+ifFC4iuCituavVgP46
NiLCLBIVzS7jK6lb2IdNxvQ0k9X2C2GrI/53JW73Ghb5VW/grd3AixGFwRq2xB13xIselsAYPxtm
ID/XrrKHeJqMFhYsKXWUk3PhbDTlkAOsGDI9x/5maxJ9M73CVuwu2jkjqi+LPCZQ1dJixe7hA92n
0QLbwJ9tTPTTmvv4V4mtkslY5U2XtLx5DTRCOmS71B3gfi5+CJc0CNo2R7ht5lRsQwWaEYf4faHq
EflAug6HxlYszsplAwoXYdT0u1RfX6Wr38gLXQtsWGops2Hvsg1hzYDvWB+oq3QEvrhuvmAd58EY
ioyUSa2i4L5PjXSNvdbP/URotjwe7bn4zBiYBJGuBwqRIAYuHlzX1yhwOeeep7Vt9fsqC+ktZC7j
aXB8q0nz2aQtFy8KDHmMOknTArWEwckvk7QMZWnXT0Wfp8C6NRCWGOocI0xzNtsnm+wRY9cNFQ/g
WJhNvhNN7X3OdU5mipC8qJ1frvleocRu4UgF7juiRqSMbPfl59CjWd6c3Kn3pukp9WvTBtiWd9b7
RNb19bCujAkZThAH3Fc1qL/Crr6Vsy2uPfIzHm2jWD+Lwe7ecoNFcbdI6b9b/WCkRJ6b5tMsS4pL
BwHcNzfDp4VuV14ICJBfCub6VxFTQBnnqXTwIasSuwkHArpqjIUt4HWr9ex7JafkOpA4lTE2BS+p
AsWACNFe7yuq8W8VyiTI6ywFtKpdDTi4XAfGm0F049p1QWVrmhZKps5WZJKonPmjZvh58oaAZ2aY
KvBWKy9NEafDhOmfA6b/UNFyoNXZpQFDldTVCrFK1g6JO3cTCDivMq9yoXKG0Ruba1at4+48wVH1
jjMdjXJU1jTNaWjQQDeycEIcM/9osLvVWDi/M27QOX+4avq7NO7r+XaFMExTHonYEAJOAp976ROJ
U7LFzGvaPPiioLE/heSVJkEVzCkkVxYWYM5ZbVqnxWBYetctKoTF5iLlxLewjRMq32mvQo48AlNn
zmwnWEvrDdj1NL1byEnVpRSpMBJWYcYczOsZeSwTsNPtL0nbFUvuvGYCc+jOMRdg7CxFqK0T9X0E
s87aTE/9sAzQGVeNnoRQqKZ80MvYSDoZJX1RRrIZ0yCfld7a1d/HRNH3kVG+9mP6hWYJed/m97GS
/DFjGn9MnOSP+VP3fRilKpax2AgdmyHVj4nVGHmunpBN1m54GRU6Xb5BkjCr654FAnanU4fdFRRd
2V2l36dmeVThs93XFBkM1JhmM13LJ6b7F1kFlBq6WiazS3t0RfYqO4xhdERnXEszqBNAQ27KF7Xz
IZ3OEKW6pDgB9XTc92HWgzjPvk8IA2TWePCpqI1j832KCLiCiaK58OyeCQZI/kF9Hz3ymDKGxBpa
WE+9udrFMUNlJFCr0kslLbxELdt43kR/sGToBfBksizSEQy09HU4pN/MATDNsalKf2GVqJAC1anJ
odJeeZgTTeaOPsC6CPRZI7pqOXHNq2G3mGPR73zSOPRNycIjLnJ49l8NKumrcE6DL6QFmMHBCpH1
Hqyu7+nShWO0IAkqGnu3Qo1dd9LzMw9IZlCEXLRRXrchLaE9wDUkb9JHq31p8MMIqjbwVMUh1Tb2
rTZQr6wJxXDwIOvyqFs40wgencbwRgcDr7kVCkfuof4JRdmGzIs9nlCAPUgr85tyzIoiPioQzPrV
qpy9P9gKAVSTV2mCqRthdbGMWhwpEtxtiDnTJEkjeJBxy7756EZFxP91XPXAhKjIDySSEWnQTZBS
dyCqidxpg6Lc5oj5t8b2wcGL0d+CNmaX8Bgaw+iTqK1JL2gClyDkDtZg3CsfrF8X1X54buUZl7gL
zPzZsNqg3Q1+Vpk77XRlDeN6qChXVGXmt87QZcOpAeZCyPm8kBXjTkKVMTkAC4zHySjpgU6y5Vzf
lCuC7mGomisCV0iWwqmm7Isqkgt9PKcDTT0OARE7pbQmg77lhr0Lcr/yyG5aw3zHCKARjFNVvsky
OtAGZbs0A1B03MjJVOZ06c0+mt4ArcB6ZG4sv2aIMbF4MaMtX1tBilaHk8fglLH0Rbsmq2/1ct0p
GYzhQGdV+x2xAKMeZgWUERn1eOD8EXkiCcD5enTA8Bqn+2VxYKvUqh+jR59NND1UFcyc+7wjU+TO
69xNadiie4LI6zal0z/KeSodCoSurfX6f1oOsM6n9//6D2ayf2oh3MpOD9nv4qcewvYnP3oIhv/b
BkFAt+EDU8RRt7lK/wigdSwaApaDZMPD1B5s7YU/mgguQY1YvRzc/Bs7znRQevzRRHDM3/AWQSrx
fI/BNof/f9NE+Fm1zCdYfDsAjBuaMPIt84O1aQs6IfEDc2XWk/SQl2txN/apOoRjVpxDS5SYSsnE
oTVbFWAJ/fzTn67VH02N/8c57hZUlu7/6z8fiSGbWQ/3FrAyYDZ8je9y9z+pSaY2I0Nsc+vxTY1H
g/YqWkDb5VOb+TR2LBKtXCwYULovrr3awDIxs5eA1R/DAikCOKPZ89unGilhWrQ9uqzZmR7sjDC8
I1lw3ngAT79vgAT8wjT1ESHGVw835yi3li6Ta330Vip/kYFny2Xn+8tcny1mYfkH3mh3ikkPD14o
PweOfjQ7+E3Q8TgcObNVXSyz3ac/Xr//XRbPs/InVwI3EoAdVjHsTnAFbRRAP6ty1LL0dZY7005W
87RC0RlC4JHLUJkHBjXlaxlq7xDgsAmTtKpXeWj6cUzPWGm1eZzbusjPpYeY/oCcLF12gjgsBIlT
hhGEE3vRX9iYGtQvHFObA+t/rBR8aXzwjk0rbTPE4q374Jf6/9ydyXLc2JrfX4XhTXdHGNUYEtPC
N0KZTCZnUZw0bDJAMoV5SMxAhyO88UN47VUvvPPSu3oTP4l/SDJ1E0mKlJTwVUVXRFdfSqwD4ODg
nG/4D4JvIrQnwxbCCoIEwo4opxxCHtaQ08WvJR775KbUYG0XKVVE3inXvL78ttgE3R0osslniXco
qpzG9vIrW8/XJCDEkyVWG+HYgVZjT0Lc7Ma+EnQuCkDnPKr281EpXISjxkS6syzi2qZkFWuYjspB
lU3zEQ2QqSIFtCEEar9v6W68dJu8YQ0BB5V7RAaj/3YNE6s9kaRrwpfk1+Moo1wP3sk/SEC321Rq
lrkEO7CI5UOvFWQHzAk9j1ltJwnKXiJgiGnWpqA3NXxHcwpICq3E16dS6baK/suEAAKKkPo8Olgw
VPr3yDKXmzSW4wkFRBtXmKWSoICIhBH4wgYHoX0VyzU8TMFyTvUmNJYTDYu8g5GAP/dhBIWcZLny
jOMWTZa7zKnIEpLar06WanDnLT0KiRrWlJcxfV1jAmisFGCZCsJoPxWquTjFD9EeTQvUP8r3aaXO
1VmKQ9z8Bpm46kZHxF4di4WOtBAxCGZ5rz/8FvmCdQT2Dk0LsxOkgR28TdbUW2h/DcT4SWl76Cjy
sZLyhiLi3OSioY3HAggeeUJw5E2rRhY/OkapnKY5epD7ZUy5DY9YT9bfuC30ELZeCnpo5EYiiwfJ
B4R3tl4K8CASIEyJxqMU6c0jKa6WR1Xe1N4+AdEStJAM92ys47hYnFDeOIrcIvamdJzJOHPjwsQG
DlX5sq6O9CSoaQ4LBxkc/VuAzNV1o5ifTFqoR7jLVO5YDbEsnOQ0V6dZmtZQOhECcxE5prQevXcl
zDRpZebRcWqE+UwR8bcyYkO8xi7qIYrmoGH14CbAj+Yc/BJdMQgY3lSAooGeTBVO5stqSjA9QTc3
v0p0pQLv3nzFbGM5LpLoSy2mWAEC00hOEF/I5tMwGUH8ABO1T3U6PEEShzsRRPEgWuYU61guzoOf
Ci3OFkvul6WqG9NMrJEWFNylemY2NOAajFgmMhSV46auL1ukiGa2Io4OW6orV5Jm47pDLdpmRRzi
IdmejepguQSPEPkHlEMSCnyaYeEDJ008W3HO5qEr7cvpXPvCXn6cKeloXwfxeUh2bx+qkRwd10sk
GUtbB6Bd5yA+J4GKvDgpiax+XBLmTXxduIJrifSYl0dHgdRgjpGL4UHo6oSVTVBM9LyqLrE/vTHn
S/+9TKKArDwdp0YAV56G6QyV89OOqfcpDWvhS1qOupqACONuLHp5Kx6rlVapx6bmFwsUvJYPYQ70
sc6mhoIzaBbgVSsYeT1dUsy5Spz8iyubwFSKaKEAKMxAZNdYrdR+pqhjcH3tB0FKvTsxlZJ2Qo5e
0iOo5t7XLM/0h+VIUS/MUaF9TOu5scADCcasqFXwlDCtOh95mjtLsjPiDnkUFkeYjUQAnOGzAks5
EdXMPEqwGSonOu+BvreMpLqoK+a+Vzv6ONRs90OV59WR3abzI5weQgTGvTg9Lzt5d+xaU2TPzXKm
lVV8pEC63ReaBFebUnNulWY+s6NWOfEwNJ0i9zoiKe1MUKswGM0KfC+O8hLgVtskdAIEtURJflne
l2gOFry0KLUMSU3vZJiyLNBq1B4YrhxdqXTM93M5UCGOE9n4kzaOHcuM7GZWOOhDuh2ZxMiS/KOg
6zJSUZhBsYNLnDswefCJLDWvuoDjJOYTNBgQASkweCGFGxUeX5IfZQd+renpkZPV7qzwRpTYQveT
DZTqihrhfCqUiESysfqH1UhefnEgHlwsywqBEhw8x1LjlftMOjq3oavBzBWE66Vny9gs6po/dQwq
xaTXHsUD2ZdvVLesxg4ANGIg/JqxwsJHK1wW/mnjL9sz+pwOwEiKP7LjngWqgOuOMzIPIyBeJwqM
Wqx4cPNaVsVdIlLrlfBdpZGfyfVx5VJ0KA08eMNwFBzjg3IRVuXnnNL9AVWE9MjEqFSdIEGjoqAh
VZ9juDwfzHI+n5iVL30w6NFe2lkpHEGrhT+t4bCYhrp5mFVOel0vVTHbp7U7OiSquuAn9xZmqnfo
66VKz6YU9CPbVexrqvT1XSlo3ifAG+Cuogx8Qqgn8XlTSu0h3Hj+VTtpAD+nSR9wfwYapHte9Dn3
m/KwEcDMMUnN4TytyepyvBFG+GWlwY3f1h8UiqTva0Fr7qAo5JNlk6Pxqi7M5RImcKIIzomSisEV
Ig7+eSF75dfaXYKpaxUvPkVQ0QQlLTjgLVvtUG4VXp/iV0aFFlUVTSD8hTdh1j6krlt8ojcWA4VD
Y3YUKMYx3gSAbttuEmrm8T4EUnikhzg/+fSpMOxC73haew1kBRVsAqfHqJnZJORTCdn4Q4lCZQ0W
2a2WU8oy0S1sLeW9j/rgWMXP41SJM+1QEh3/WJ4nlpTPyw9RXnvHakabMkt8/UBTBf88rTVxmqwq
7FGa3c6jBJsecMNHDV5at/W8zC8wY/DfI19Hq5zftqclcA4Kp8jkkOhPwUgEMzujREgEVn10/Sg/
99OwVGcadSoVinWmtQfUXpbvDaSnx25aQaoB3GIv6P2h85+I7Ps+TBQtI5GoaGZMBWIo/r+J0Waw
MGUIPaERRVM31NKLwitDiqGGMck0fJPsZXObYKuFjFw+p+dWa59GaM0djOZ8z9gUoBNRQDiLAW94
QCn9RpVIrMoPdir7Z2qJSLNUyemRF+MEBpE30DAIR/7ySK9V8XZJYnY6jwXtNF5y6tEapB3LpeUZ
LK9imqqufijFtXCf6uXCNWP5iGIy5EHNaGgMlPwLw0ZcgOeY1OybkesdZg0RdbpM4imo0/SgTg35
mgaU0NKIA3+bKeYpxosY643yonzvFvJB4yawn5LiBmdMaQaKXbtOYlU+gPlVHLV+LH/RzfAAvG/C
tFBfXqgJBH8dq8mL+chOZwShNc6tSeePLRXnrmo348DGq0pLKlBzy4RyThQk9Ynits37nHrrIYCn
ztBCkoFDasqJG5b2TVknH0uoOMcw3PEKrPQmPk3mI7EAEu3ryI/7J25A1tWyTmapV0XHowg5jrAu
cYqdB3FK2CEvEm1UXWEUGByMur0FUU1vYixrA+oWlJdJSgtwVtWydBBC/b/qVC9O2iVM9kmaUvoH
2OciRKyAwRTa0bSJVSDSaoNFYuzrn2sl1A9tzMOxF5jPzUmDYrGElSmZ2FIqjWtxHqe3S1tUPglV
zS6vK161AD6oX2gRFlwQ+Qt7OqpBIQM+ay2KplehQWUx4RCq9dy8wl8s/VKUgX1Vggn4WuF2s8AP
wPngunP/QMvBXxlQwGDPZk469hMDuK+E8QowJbzh3MR5QGfCOfIxMuMOqWu6VO/249Txz/LuncEo
gxVe0tPBcSVxD+nVYrTh8Ykojbi8wvExI7MYEV3AFFVmXt0Cnys74quCXiuQaEjPfFi++wChRT6R
5QxCAgx19R5Wcns1V8ocEG01b26rMhE+wDF1qn2hpSU5TsxG/dRWQAdC1BmvaHYuPy5jFyfRLDQe
HFml74PoTAeWcbJiXEciehBxkpFqh4lyjN4W5pWuz7PnkVPbEz6sYB/TSCquBXJzp2Hpx5eF4GPz
Y4rNQxGrHSYibFL5AIyD/pnWmqsD1Y/5N+GfcYNOkS5ih2Z6830WazFW1NTLD0whrOtjp8LkFw3t
KDoAXmhyYsKg4WuvEJenl5ek4ag6ILE1lwSsDX+R1vHS/FC6KO3jTpdriXO4tCmK4zIkJ6DmtAC6
XcwSo+je4O/rLeEGAUxuSvVAdjU2HFs24kNQTuaN5BQhBJs8OaQBg1P1EiFsYoswP6uL1r4IW2BG
BtXN5Tj12qZg3zGL+cTRNZS+YJadOUiBRBNHMh8iMTfKsQcQYl+w9eVnTl7nFBykeCi68EonXu2O
ylkhjubNvpjlnBsybTdcVlya7/AgnFPPlJY0yrwCJm9OfLPPyUPXErmleirp0fxGS42sOBCNtk0m
eL3HFahHSWftC9pSPrDh/jzklWLcBMsMADT0BKTG6a6CYvdiwZpzbMFoRMsMMKSh29c+GuCW2BrU
vhtFCGc4skONpHpr3MBEqKJZkQX6Z/Q1O1tAQcnzmWQ2oD9cwvIUtxhHt8AqpqhTXxMRal80FyAd
R3kugnSIM/9cKBz4fHR+YOpHtYx3mAbS8LIm2CYmoTsQjkUBo7n9CoiEOE6wEsTEvRTOkYICpNYd
15iGgoaojv05nElpqdTqrPVBD50IRZGgdItutvclUgrnlE85Eo5FUSjyGeFB0c68Ro3lKQWLsJjk
TpoGJ/gC5cgKVxVlZ5wIxFsj8w0JXIAMzTmwOyscOQKmROy+ROJAElUhHY8i+qdjhbgFDyYx1G8h
BufevoCEvTs1kkKtDvSlQXAcVSiowPfJ8bGrxUD/MEKv47ypqmCqmR5vKwBTRx/RV5uxKi+jM3B6
xmcnrYV6f06zZBqBHrqMWyj3NGwv8KGSjxPZEyzZkUKcUkctE+YFXoaDZqJh6uVUzqwENnylgqid
tSGkdQQaRubHpPDUsYEUUDiN6yY9KWhVWDWb93kcJOVXk1okxn21EB/Kzihny3PSEWX3MCTnLFK5
Sma+lndmRGjQCOPW6MAm3LqiHdTA66KJkAmRsJ84aphNX0/7uzJsr+ahI5lFUqFT9VCpXY668upG
9XLpOyVdNykb68uEtnHrkP24dkr73TOTmRl6tTEOWsGkEQqJC1nkFlBJXgVpwxEtm/kED3k7fx/P
W5p9NEMALcKPA34ALwUWduvmxedCrgFcC2CMTsTGpolBwxVAD+hesDaaINMEKMVlcFwFAVrtbC20
lwxYwTaiy7CIxkvsZeddvIBDtRuiePeGxNyz4pSuUe4ZUb5j3XVuJ90kbU5C5OqxSA49bmPPvh+J
IH0nJZ6Ii6bS7Q/cCsAgJZE+AIcg4OdA98e+1mKOl+PqdxZojfdeCtwRq9Yd1eevv6FnRVpujvag
RDUd8i1Yua2bE5dGlSdLor4MHP4NNomdUYDYmh4rECzDaWUb3gxKiuhO89ZTY1wVlxDohNGS3Oz1
e+mqmZsFMrQwZFnHJUbndigbK/15shP0I7yyRJa7aYCKlOlJaBb11NaU/ABbMfWNxQls8dnlFINH
BlMPrbIji26+FsQqM9BTIgofzchCYCC5zTUEi+JcM63XH+zFK5kmXEq4oSyEThZrYwFAgxPA/APh
EVwTIbrGFI+XIR5huVk+yd/8FFL1Okb1KtyW3aZUfh8nTeraTv63M/c+jbP4a779W92Fvv0aaMun
C3cM3d4P0yin/fOhWKTN5QIgc74Gana/+aN/ubdYjXLdJIv/8p/u4yIigr1c4IAcbTaLkGPdmO5n
XOEb24oeeCGPY3UNqdV/8NhdUtQ/RFEEVWpQJ+l0mb81l2TzDxWAmWKgBsMn1/mprHtLfwAtQhPS
YNvCI4GK5bfekiD9QWUShi9nEiZZOOH8lAEReM3eGkSjyDBNfC5V7gMsAQLE/ZVRBY2XyZp5Sccd
h7jUzQ2Bsl7B1gZzTThr7PSKhm+UACMPSF+TRJXPVOAr2NEEsfMZTVCKdqGGdd44lTTXneW0VFTo
opIOFEQ3GzgZHowYvm7qhlRhWBQwSNrqkxjEanMEwANilWHTAoOq4M6vUdAq66m8NLr6D6L0FgRW
ux5Dc22Xp0toNc58pjgiFTSYpG05/2C2LcaD9N6rKJMOgKQh1DnBhCgdQXVIEhkVlSBfNldVYzvB
SYe8myxLLSRcVauGW60SMkdEhzz3Cii8ls7EFOTApKwoQY1BG8YOWrnYzs5spFaIRMqQL9YlU/9U
FYIOQLOMRLrLsgRVDIlbD6CCPPq0pEJz7iPQgBu3PG8coEp2hJFPVsDcktvAQL4GcCYco5GMA0CT
amBqTU2nEE0fx8MUNEvEQ7MB9j6b05q/x2ouxVIuQdFyDOc1kA7KSlS+KIAlbpICWVvHIKM+MNr5
Eu80m0YeEW/CzgmxJyFMyzDt9lxJR88HGQeXQwvjdXUODXo/aJdt9pGwqDI/y6KQfMaSE/UK6qEQ
OhunxB+1kUbVtM5D9WPk5q2lo/UiYICOIMskoGIKNAtYbT2hnZcA2lG9/Tnm696+HuIiQjlA8U9T
nfy5U3YG6IkZJrQCQ6Z1g/SQmb0nNlfhALDqHey16ywe08lpT3W41qP9ZQVf+VBR6hEOmUtqFQi/
SPiMalkHotSxgAVFquPOOzalyABu6bVSceCHsKMmxBUQkRKzpFxOt7YFs7hswC03tZqJ+8hnIEHh
13FlTqVIob3kNZmzQJJeECBtthHJkyRBi6zmFPUmSGghCGjaql+NM4K+c/oXYJtB6xLFdmQiKJKK
59/BhZEuaqcIwllQC7gbZnkFmNVE92NaZlp57Ya6fFnlCJAp+4ofplAk8b0WjQxa6VzxgUKjCzL/
jHiGGXy1wyV1ubFMg6ag5GWzOsaOUePL0sJohp7IF+6fCYFv3NtGUelImOCPDq8sojhkSGXzPlBa
Be5D26TqmZCzHSCUU5SfUiLms1Zzi+DSDdrMuDT1ck7EOlczaqi+H90LBpSpgxR3H6gXQEUwPtUT
JzhEMFFSj9DOa2YKhkx3CN/o16ibVvmkzcLgA2LnVB0FLaBaExtC5p/kuoClVlMI9aGcYNc+TguT
MmqrQuesUbs5CP3EOxwFflqB9rHb66rKRvq4SWTzq5jY/jmV8rY50xEtQ5aJjuVVLrvVZwDZQIjh
WBf46cqOc4tMiA4cVtZDPLRGy2mRoTuHBKCXE/+LDrT6yFtCA6oUJKIUzaM26RlR8lkFt9FhW0rl
sxNp3sdlyJGNmlWtIJAMizOmYyBqF5Ums9jUJR4ZQZ3gWZmZqn9jm/PR/JyuEvX51EyD4zR2jWSG
RbtSH8AzTEd0a12/mYBIDDHBzPPmawKbrc5OQeUVpXagK348SsZzQv5L0dHBQBUAlKx5gf43pCQN
X2vdaQksW6dx9w3cCs5I62gK1Ii1j+AV4gJs535OKFGI9OVUM+oQenO6LAhwIXLC0G6awAZEQf3D
SHQ0YQp6sCkIxucZmEEJJat9oaJ2SlVwxDhh7qfllzpFvgEwsVGzv+NvXd0B2h1hKZ479f2Szf2T
QsftDm9v6VKLSMiUDPu5qVlDwLyIVSACwPGV1D6EZUD7CEyfeU+rKFL3Y731q2MjR7QFTcIMdLIT
eHSjlHmZQJ1eqlRtqRWbUxUhsiVyWF5KwS4tNW3qgSyGxxfyHeimI7eTAuJotC9riPAiEkUvaFqT
gKJ3lI0ce38e0CGBRm4C5IokIT9pC1+SJlksVrcJGjLGmC6FcQyMgCxBVVMA2+jjZ9JjEP5TcdF3
g57NmOdv75P/P94lG5HUs/joG62li25WUJDr+Nd+aTMMez7QDwZcndlbjxO0GmkV7L02Aqw68q0H
Yjl8Gmlzd4EVoTBvn7N59ecEXSMoQWi3sCuu/lldaGNqnt/z8/Dy137ntTv/e+yo7PromtzFlZ0E
jErk2QWfvRkQTO0P1GEI/FTU/57+nrn+C00BhaodX79CbC0CscHu+PEZiaA3VoFgmn+IEEs1zM0f
V8HjBf9Cc4CL2I5zoMo4A8GMGyHvuH7PG3MgmX9QDoEQhrD06p/H6/2FpkDu3Gt22gVU5Q8MQ8lr
6Oms/iHH2pgCgS+FnExjk3iag8cL/oXmwNz1S1ClP8gtMXrS4EJ2/4A/2ZgCSfwDfyYkQDuIX/fP
T6yCH5imb8fKxHGDh9WB4i6yjaT9zV9YHyfPB3jaTrt8W1cUgDUK/Eo2dlOX6LZ/g1yu/sMuwX+8
1ONG2/38t16+v9r/Nv5yvR9u/udPD/z8Vr7tns//qn94/Pzfbzwl5DRd/KHnoqgR8SzPnokwY+MR
4/uFFb3xO705yp798uaMPM3x5h9Nu+rK+oW/+CbXf3joLlIL0kyz+k+ap6c+t0LO8ndfU/fe2qyv
UNFd/7gu3Tw98saG8eqQUc7V8q1h4XJx+P59hrqS0E+Om/WpyhRUdhxxWqRxsljf1QrtLAJlXf/B
rz3+OYhoZ+9duNieWGCpxo5jv6PPlVrB1jx0qna73fNVXLx8z1ROTQq5u7y2992X0L9j3GYMKm1Y
NRNDGCqOA2ycu1zjgsDahuHaW8iaBuqP9gT/h0u5hB/4s6sUf69JZj+4ulkz1tZCxMPGWGlOY3ML
oBxmLHFx/3F+4UJjK+Ab2rvKLdQY1uOtNmTq2ZROEDrsUI3EWJ1G4c6XO1tkcRLnVtifRF1W0fXu
OhsiEE+FmsezJfwLz3Zm4Zi9uFvf9veOmd2famKl7t0dC3DvfJE7izSgmtybTCrHlIKZReqzqBPQ
JCGafWMyX9qF/zGnFF7Z0j/69OVcQ5u+d7j+yMEytpzUcnul/s4+87tT+4Of36RJ0qL3Brui/66j
zqzW4ktL3WQ91uNh8Owk3FjrP3jDR6nVn4SOKLHr/R5lqbXoc26GmFzudbm+udUEdB2LXe/1OE4f
tqZAHmAKTorKcvP17a3utjNB2vVuTxd3VtTvUHEE7j7u+3BrDjoSw643+4FjL10Ps5qC5wdp8fcj
7gdX7JVVPLh771Lrrn8UyK8eaz86OC3K3iktywN8ZDc0RhYPq3vem4Zuun1kAgpbT9M6qPv5efm4
yPK9sRX566G6Ged4XP/46yN/XoSL3iaxQhHsujrO4z0W3T9le92ht77J7p7Vrmq16+izmGH3roq7
B0S/CHV7n+KItTLAR3NdRHd7R9mzQ1ui1Q4Lf4DN6d1dsXdWZL0V+TT6AHP0b5fTq+nl7XT/v+51
i2eRMmHb658AqxOSBtIJTxL8wKhD0bz+cn5f/LFK4tan/yok6Bb9Tyb//UT5L5EEv5ixquKb58nv
exOPyeR/vFcxsSKrj/cY4vSdYVYfbW+DK5ZyV0Rpfn3nPlvU7n28/mBXR3BH43z9+32MqF8roVwR
Oed7F9Rt0sUeu/feGRbZC0qL66FXR8/b6/PtKz2dnM+zzFWfYNfnmDAA9YoXqyFULV7bYonxv5Wn
X5uqbxne5tRIokha1/nOf/cJHsf/jR/wqmrzH+8DfrFE1RFGv/smfvBFU1f7Ggf+UzywHq/7EDRk
AnjbaAyYEhJilNneTDR/33t/qSq16yrYfJqnA3nzj6b9SvF3/2rAcjr4uQ3w3H+gSCEgPewnMANs
9++ihzhNe0EozbRdP5jVl9i/1w6huOuw4wUcpSJcD7Q6iQaIxCGIMbGrw+5wkbYLOy7dqDcl8gCZ
FjdvbdWPnjcRip9Omcfgyak09m638+Deda73F1Fopb2Es4Nw7zrsUco09HNCbYAFN83y7Ro8PbWd
73bSLu6d/tx2sra7TgIKhNuToL95brwdUB1Yabx4KWl9tXD+g2fgAcXE+8X62btPzxjgi565dwRp
W6Ukc4A3NwNAHmWLZvOGzQFCgdkipbLRH3aIeSBL6M8uZlE7r7NJGoOc6m0N4IN2H/ewiNhzepMA
uXD3cY/un20OUscr2fV7O8qtoH+3HSp/11GPF+nWApM6RP/Ow1LbOrOaflUO+ZndRz618nJrNXQM
iF1v+NTNnWI7NAEpvPvIV7D4LH/7lgeY41OXfT1f4Gqw2OoTjYaY56JehHcx2nfrKei2SyR+1z/u
kPRjUMicrAdajasOsK2dxZG1VUxQB/hEzrq9vXez2gBv7zv9VOCf60v9+gST6lVWf68Y4mi+6ErW
D+vbW722IWrI35fA27G4dBlzyvU/PFCl6/v/9entvujF9sBDpOhXq10zdaNeRUweIuu4SraaybTr
B5iJ0iKhS3trQu5E+nbdjq+qxUP/8IATNMSwEIAeUQzrwbplDM50/eOvr4obv+vX94JLeYjz46nC
eILg90PcTxufI82Kn069bgmu7ll3E+q460lYzcmrQI4fjLfZkTmgFnbaX9BDZDVXi3S7v6oPsELo
li324q8EL71asUSJbJiNGZzYmXW/eNjO9CR0IAc4rE6gKJa92cZlBI+PAQLbP/97t/2/lJoBZQew
jrMsilE0R9GJe/NyLxXR/jEYoBXscdeK4V+wB/fVdjjtsry/cAfY2N6xY95ZrtcfeIAQ811K275/
Pg9wJoEwsAPrYZE5ve1sgIk4a6yunNQbdogbdortlzZAMg5JMVq4m/faqTvuei5PLHKCh/47GyL9
ukrdvVOgIb04e4jjjdJ5vwo6RG50CGdr76T719W7y/WkruLhTrlz1zk+opodLbYwshK4xSFG7r86
JP52H/XYSvpbA6LTu4960qR2025vZwhR7D70I8L8JE4XveWGd/juYz8iwV8Ye4CFcQLK0neeT8kA
3/WpFWfrh18tZGWAWIQ4x4qffSLqALNMXGnHWzB+ZCLWT/DrQTy5/oNb9vHikjbAWcfAFnr8/QWn
DfDmzhfJlnq8PsCru7BSgtTgpWAPwfXd5/mCitizhTxEyfwCLpebJCRivfXcka523j6vSMGshG1j
PdQqT5IGWB3XjuVu11YQ+1lf59fX87Xluc9nGovxIYZ2q/6+j5LVAMMWOHgSFm6vDpSxdx/8pr1b
vDAdQxQ1b91FHln9/HyIrQ550jQu947yIi2SvX/dm+YxYojFCzAOCc70AC/g6YInRWRljptyyfX/
dF+6qD4aohp6lYA5DpqX9hvIOkPEPmfuwwOp/dTK8vU66j7fR0bI97cGdpEfglE9zdqV4/qQgCJm
7dv/fATgbl4UKh9coDdz5LebpatTxeIFpW7wf//b/8h8q7H2ZmkDBJA7OLTuqICu31pvPwQ81TkC
rG9qhw3GDXFfOu3QuevBumnVO0cQUVn/0a+Pf7UgKfDXyz37133XihvyJXfvQ4GwVb/Soas6jhC7
X3Q/9h9iJvDa8kkj3bB3apv4J8Dp2v0qJ1bhpm4PnCCJgKf1jle9axJxYQmBK9zT9xeyrFiPtwrt
Hq8xwLunXG2/MPIAe9CpleTOVljzeNtvHgK/r7D0Eo1x1zrT5tN0HxFQ8c0/mvaRaY8bxmSTzr6+
gdcgoLNFnNr90HSIGO+yyLYCXnmIHeH6z/+T+m7T225Ac68X4ve2mpem7ZXJHBTL9wSmXb+L1Qt6
epuvFBJ/E6E9Le56+90AgfM7lqldPILTxlZ6V/QR6gNUC95FduEGQf/G31wTbx+w3d1aD1u58Zt7
0NvjXjsLqFCOFVq9Y3mIwsnEamh7vhRJDRHmTrZWhzrAObIfh260JXcwRFC5Hjfau1wkxV3g3q83
ie4cHCKrhxexTbcYoiM+K6hfB3HR11Z4LiRQ/HS37xDOZ68oLA2xJR+zjrfenzQEY/DMShEL6agb
my9OUgeoAXadyQx6iNXLBqQh2IgXoPbyeO9yi9giD8EafCS2nLh5nq2gvucLHEI3J2eQFPDxKqfF
fT8okIdoUF4Db3AfrIfV7V/Hd+hO9O5/CIzYNTWEx/mZsC7j7KXNEM/C9XW/FzK8vY0/TtStC6gU
vlHXHUUkgQSs2xWelaA696xdw/oxIrdYS+/dukRsL27y0CF3v8zN1atXGODAxgnWcrcqaZ3y864T
hJR9V3VeD9Rt9IOkhFdWPyqS9QGSNAqK+R4yn0iUuH1RBnkIhPbj6iSEyZ0//z1YhM3mrCDRvP5x
h/XfPcCZxRX6YB0cRoeobT8+wOMpsPfPj+Dtf1nfdfdqFTRH3gxAfl/k/6j+s2vY/0qK8LtEr1K7
+077jdUhinTYDrhb6N4hYDfj1GrdntyHMsRWQ57dC0yGqKeh9x2HW8CmIcrI03tiyjjd/HiGINoe
cNTdO3uzwoV3vDn4EDDWAyvwvws5GuD0nhUAOnp3Tf1t/RA7bIpUY+kE9JYG+ry7D9w15Uije9s4
rh4DDLxIi/UoqxLh2wTQt2Ojm7TYvll5iC/kFkBhC5m79+IQoFo/wPde3O87BjoD7m3BsV0Phc2n
6Z749cLg5m9PN2uGA5a5XhKl2/Up/4JH36MuIUIkVhj3luAQ8dQYYtZ2cWyIMK07VOIX04Uh8DST
uMux/vlksQjokP/LS9nWELnPCrbTacAQEHbHzUvXGYJGMonjNUu+l1oPwSU5cD13vVF1O+0QWI0D
oPKdYtPDk9bhCr7cOdg8A5G9Kujwg43OpxMfLkjzfPwBoqqn8Vc4qu5ld0k19eNHRdQOI7ilPzjA
8Ue5rde3H0IE7HABLeJpha6e4ex+n5Q3WP9Zb2XB9l8viu+dXm+ftyc0E+9IJNcjrQ5yRVn/+OsD
T5wUNAaV6qfHWY/4eIEB7vx8Ue1NrOAFTPwQRIFzd6t8OARN4NaKCivvB01DVATOLWAevQke4pvt
JvjLAgTaFnvLGGB1XLj5PZWcFw8XtFzXz/Lry+/CSmgddY9AlhFtQTaHaZUHVn/OzQEWNYdURgv7
ZQjdcynn4qdL+Y/FkcNFQLHxP++9yyhBZniDPdZVuy+WJhAwkEkROb04BYnd3V/KNQaxW7OGVv8Q
4wKxWw/TbTDYia1//PUldF3AU+u9YnkIrcuPvF73sc58UOTgpdZ3urrxITpjz4JMeQjgyaRDSHY9
ivVHu3nfKiU1nN1QAYI4JAJ1GYI5+sRhu1ppMSPGFcXp3vsCwBfx4othHHaQI3wPsF1ElwiVa+2v
nN69IPG8a+KzmbB16/73p3edS6D8QwL/G1vZ74EwIFLjtovNRT1EM3ISs6V2Xb3eZz4E6HwakE0G
5XZ9boh2CKFtvgg5+TdnY4jTBwrMQ6fkvjku28X6x1/fq8+Z4FWZaz3UKsx8VeruBzOXC3LGPpRP
eltMZfNDXFdO/jGwoc5HYtdt5C9YPwlsjB16y3GARhrwH7QJNlfMm+fF2wnVOM4zEO69YTvvr0VX
QNtB83IMur1HLh4CjY9VNXjYXvI3BGB+4lgP6yfuPsQhCO1rME5Xp+ja5ZOOzNO7yABpyf4ijO+p
iuAA8fb1BliBECMXadwXGH27Jv32IpxQuMOLeHN6hmjwfxMWXdnXvAyQGgILM7GSxd7tIn3oHcev
Gon84G6+77mo0/TLHdoA9aep3ST55nQP0cieLjmHY/a94IUk9u3Y9u1lMgUXskVnHKLMMc0dN076
2/UQAPsO/jiDStwfeYhqwQzOQ29zHaKVNYNZ3zsG3tY3ePuVvVDNGEKcZvLn/84Xew//dFTGW/ga
aYjD62QRNb2peMFEaiMB+MGP+dS9244KpCHY3/BS4tzpHS6IYay/7l8PUrnfrVkYosFxBm3HtjLi
3/UdrmLfIY4RtNjivE/RkQYReCG1qHpRhzRE3QNe09agA5BKzjhI77f1wQaI586o2YLK6wO4JG2A
atjjyNsaVtIQx9xZ3Hb77za0dggZ03OXEL+3goc4Mlaj9s8LaQiQ3OM2LIzdLNuuAg+wUVz++e9F
RFW2Nx1DqGJekplssSiG0J64WjT3ziIIFr2IE3f39QP8+p755JH3zC9RHkJ0E5rgwu4TxuQhGvJX
nYWAtXe6oJm6noJVdXcI4Ywr2JlbIgbyEO5WV0AIeisOW7b1zf/6+7uO+1maPASG7urP/xnvXcfh
n/++6ltcpH/+r+je7fMe5CGamFjhuNtsNGWAvO/aitrtDRpH392n+8Z+9oEPIbRDncAHnbZ3YGW9
sEgeQhcHS1R3K6aXBymQUofpiCDrWV19gUMcsF+e5SDyEMSjL254Z91V/R1jCMOyxz30+fc9BNpy
DNf/mmCuh5PFWGk96b++c7y7a/pKVDoCFCj5mCNDR/WOjfrtfOr31WFfcrjctS67+TTdvO7Y3tkc
bl2k7vtYd79xH4BJ+dv/Aw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62120" y="1203960"/>
              <a:ext cx="3840480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Este gráfico no está disponible en tu versión de Excel.
Si editas esta forma o guardas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5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,43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Ladders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19100</xdr:colOff>
      <xdr:row>18</xdr:row>
      <xdr:rowOff>177800</xdr:rowOff>
    </xdr:from>
    <xdr:to>
      <xdr:col>12</xdr:col>
      <xdr:colOff>236220</xdr:colOff>
      <xdr:row>24</xdr:row>
      <xdr:rowOff>1397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C87C9086-12AC-9D47-842F-20D3E2797C8C}"/>
            </a:ext>
          </a:extLst>
        </xdr:cNvPr>
        <xdr:cNvSpPr/>
      </xdr:nvSpPr>
      <xdr:spPr>
        <a:xfrm>
          <a:off x="9169400" y="4165600"/>
          <a:ext cx="3042920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5</xdr:col>
      <xdr:colOff>190500</xdr:colOff>
      <xdr:row>19</xdr:row>
      <xdr:rowOff>0</xdr:rowOff>
    </xdr:from>
    <xdr:to>
      <xdr:col>8</xdr:col>
      <xdr:colOff>262890</xdr:colOff>
      <xdr:row>24</xdr:row>
      <xdr:rowOff>26670</xdr:rowOff>
    </xdr:to>
    <xdr:sp macro="" textlink="">
      <xdr:nvSpPr>
        <xdr:cNvPr id="9" name="Rectangle 11">
          <a:extLst>
            <a:ext uri="{FF2B5EF4-FFF2-40B4-BE49-F238E27FC236}">
              <a16:creationId xmlns:a16="http://schemas.microsoft.com/office/drawing/2014/main" id="{0033AEBA-BA44-E64D-B070-35638808B80B}"/>
            </a:ext>
          </a:extLst>
        </xdr:cNvPr>
        <xdr:cNvSpPr/>
      </xdr:nvSpPr>
      <xdr:spPr>
        <a:xfrm>
          <a:off x="5080000" y="4178300"/>
          <a:ext cx="3107690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1</xdr:col>
      <xdr:colOff>177800</xdr:colOff>
      <xdr:row>19</xdr:row>
      <xdr:rowOff>12700</xdr:rowOff>
    </xdr:from>
    <xdr:to>
      <xdr:col>3</xdr:col>
      <xdr:colOff>737870</xdr:colOff>
      <xdr:row>24</xdr:row>
      <xdr:rowOff>39370</xdr:rowOff>
    </xdr:to>
    <xdr:sp macro="" textlink="">
      <xdr:nvSpPr>
        <xdr:cNvPr id="8" name="Rectangle 5">
          <a:extLst>
            <a:ext uri="{FF2B5EF4-FFF2-40B4-BE49-F238E27FC236}">
              <a16:creationId xmlns:a16="http://schemas.microsoft.com/office/drawing/2014/main" id="{6130F8F6-480D-C047-9CD1-970D105C1EA0}"/>
            </a:ext>
          </a:extLst>
        </xdr:cNvPr>
        <xdr:cNvSpPr/>
      </xdr:nvSpPr>
      <xdr:spPr>
        <a:xfrm>
          <a:off x="1003300" y="4191000"/>
          <a:ext cx="2973070" cy="9791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711200</xdr:colOff>
      <xdr:row>3</xdr:row>
      <xdr:rowOff>0</xdr:rowOff>
    </xdr:from>
    <xdr:to>
      <xdr:col>8</xdr:col>
      <xdr:colOff>558800</xdr:colOff>
      <xdr:row>17</xdr:row>
      <xdr:rowOff>7620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Gráfico 1">
              <a:extLst>
                <a:ext uri="{FF2B5EF4-FFF2-40B4-BE49-F238E27FC236}">
                  <a16:creationId xmlns:a16="http://schemas.microsoft.com/office/drawing/2014/main" id="{34E58354-0CF3-B044-A217-CF2100D4CBB6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343400" y="1130300"/>
              <a:ext cx="45339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s-MX" sz="1100"/>
                <a:t>Este gráfico no está disponible en tu versión de Excel.
Si editas esta forma o guardas el libro en un formato de archivo diferente, el gráfico no se podrá utilizar.</a:t>
              </a:r>
            </a:p>
          </xdr:txBody>
        </xdr:sp>
      </mc:Fallback>
    </mc:AlternateContent>
    <xdr:clientData/>
  </xdr:twoCellAnchor>
  <xdr:twoCellAnchor>
    <xdr:from>
      <xdr:col>0</xdr:col>
      <xdr:colOff>558800</xdr:colOff>
      <xdr:row>3</xdr:row>
      <xdr:rowOff>76200</xdr:rowOff>
    </xdr:from>
    <xdr:to>
      <xdr:col>4</xdr:col>
      <xdr:colOff>393700</xdr:colOff>
      <xdr:row>17</xdr:row>
      <xdr:rowOff>1016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8202E7F2-C994-2E4E-A3B4-4080E062A8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44500</xdr:colOff>
      <xdr:row>3</xdr:row>
      <xdr:rowOff>0</xdr:rowOff>
    </xdr:from>
    <xdr:to>
      <xdr:col>13</xdr:col>
      <xdr:colOff>203200</xdr:colOff>
      <xdr:row>17</xdr:row>
      <xdr:rowOff>2540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14E862DC-A0EC-104C-8DCF-541AF1940F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304800</xdr:colOff>
      <xdr:row>19</xdr:row>
      <xdr:rowOff>114300</xdr:rowOff>
    </xdr:from>
    <xdr:to>
      <xdr:col>3</xdr:col>
      <xdr:colOff>419100</xdr:colOff>
      <xdr:row>24</xdr:row>
      <xdr:rowOff>88900</xdr:rowOff>
    </xdr:to>
    <xdr:sp macro="" textlink="median_salary_a">
      <xdr:nvSpPr>
        <xdr:cNvPr id="5" name="CuadroTexto 4">
          <a:extLst>
            <a:ext uri="{FF2B5EF4-FFF2-40B4-BE49-F238E27FC236}">
              <a16:creationId xmlns:a16="http://schemas.microsoft.com/office/drawing/2014/main" id="{B0BDD3E9-BDBC-85A0-EB7D-D481EB0A8E87}"/>
            </a:ext>
          </a:extLst>
        </xdr:cNvPr>
        <xdr:cNvSpPr txBox="1"/>
      </xdr:nvSpPr>
      <xdr:spPr>
        <a:xfrm>
          <a:off x="1130300" y="4292600"/>
          <a:ext cx="2527300" cy="9271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1B6C0678-9543-B24C-B801-9402E1B9DFA3}" type="TxLink">
            <a:rPr lang="en-US" sz="2800" b="1" i="0" u="none" strike="noStrike">
              <a:solidFill>
                <a:srgbClr val="3A63AD"/>
              </a:solidFill>
              <a:latin typeface="Aptos Narrow"/>
              <a:ea typeface="+mn-ea"/>
              <a:cs typeface="+mn-cs"/>
            </a:rPr>
            <a:pPr marL="0" indent="0" algn="ctr"/>
            <a:t> $151,325 </a:t>
          </a:fld>
          <a:endParaRPr lang="en-US" sz="2800" b="1" i="0" u="none" strike="noStrike">
            <a:solidFill>
              <a:srgbClr val="3A63AD"/>
            </a:solidFill>
            <a:latin typeface="Aptos Narrow"/>
            <a:ea typeface="+mn-ea"/>
            <a:cs typeface="+mn-cs"/>
          </a:endParaRPr>
        </a:p>
      </xdr:txBody>
    </xdr:sp>
    <xdr:clientData/>
  </xdr:twoCellAnchor>
  <xdr:twoCellAnchor>
    <xdr:from>
      <xdr:col>5</xdr:col>
      <xdr:colOff>215900</xdr:colOff>
      <xdr:row>19</xdr:row>
      <xdr:rowOff>63500</xdr:rowOff>
    </xdr:from>
    <xdr:to>
      <xdr:col>8</xdr:col>
      <xdr:colOff>241300</xdr:colOff>
      <xdr:row>24</xdr:row>
      <xdr:rowOff>38100</xdr:rowOff>
    </xdr:to>
    <xdr:sp macro="" textlink="platform2">
      <xdr:nvSpPr>
        <xdr:cNvPr id="6" name="CuadroTexto 5">
          <a:extLst>
            <a:ext uri="{FF2B5EF4-FFF2-40B4-BE49-F238E27FC236}">
              <a16:creationId xmlns:a16="http://schemas.microsoft.com/office/drawing/2014/main" id="{C31F64DE-E7DA-9DB2-23AD-2D7916D4024C}"/>
            </a:ext>
          </a:extLst>
        </xdr:cNvPr>
        <xdr:cNvSpPr txBox="1"/>
      </xdr:nvSpPr>
      <xdr:spPr>
        <a:xfrm>
          <a:off x="5105400" y="4241800"/>
          <a:ext cx="3060700" cy="9271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621A636E-C2FE-784F-B6DC-BD10942A9620}" type="TxLink">
            <a:rPr lang="en-US" sz="2800" b="1" i="0" u="none" strike="noStrike">
              <a:solidFill>
                <a:srgbClr val="3A63AD"/>
              </a:solidFill>
              <a:latin typeface="Aptos Narrow"/>
              <a:ea typeface="+mn-ea"/>
              <a:cs typeface="+mn-cs"/>
            </a:rPr>
            <a:pPr marL="0" indent="0" algn="ctr"/>
            <a:t>LinkedIn</a:t>
          </a:fld>
          <a:endParaRPr lang="es-MX" sz="2800" b="1" i="0" u="none" strike="noStrike">
            <a:solidFill>
              <a:srgbClr val="3A63AD"/>
            </a:solidFill>
            <a:latin typeface="Aptos Narrow"/>
            <a:ea typeface="+mn-ea"/>
            <a:cs typeface="+mn-cs"/>
          </a:endParaRPr>
        </a:p>
      </xdr:txBody>
    </xdr:sp>
    <xdr:clientData/>
  </xdr:twoCellAnchor>
  <xdr:twoCellAnchor>
    <xdr:from>
      <xdr:col>9</xdr:col>
      <xdr:colOff>317500</xdr:colOff>
      <xdr:row>19</xdr:row>
      <xdr:rowOff>101600</xdr:rowOff>
    </xdr:from>
    <xdr:to>
      <xdr:col>12</xdr:col>
      <xdr:colOff>254000</xdr:colOff>
      <xdr:row>23</xdr:row>
      <xdr:rowOff>127000</xdr:rowOff>
    </xdr:to>
    <xdr:sp macro="" textlink="count2">
      <xdr:nvSpPr>
        <xdr:cNvPr id="7" name="CuadroTexto 6">
          <a:extLst>
            <a:ext uri="{FF2B5EF4-FFF2-40B4-BE49-F238E27FC236}">
              <a16:creationId xmlns:a16="http://schemas.microsoft.com/office/drawing/2014/main" id="{D8A4C018-825D-9C54-4481-F8CC500ADB12}"/>
            </a:ext>
          </a:extLst>
        </xdr:cNvPr>
        <xdr:cNvSpPr txBox="1"/>
      </xdr:nvSpPr>
      <xdr:spPr>
        <a:xfrm>
          <a:off x="9067800" y="4279900"/>
          <a:ext cx="3162300" cy="78740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fld id="{201B85B6-743B-DC4F-8BEA-FE04134AAAA3}" type="TxLink">
            <a:rPr lang="en-US" sz="2800" b="1" i="0" u="none" strike="noStrike">
              <a:solidFill>
                <a:srgbClr val="3A63AD"/>
              </a:solidFill>
              <a:latin typeface="Aptos Narrow"/>
              <a:ea typeface="+mn-ea"/>
              <a:cs typeface="+mn-cs"/>
            </a:rPr>
            <a:pPr marL="0" indent="0" algn="ctr"/>
            <a:t> 367 </a:t>
          </a:fld>
          <a:endParaRPr lang="es-MX" sz="2800" b="1" i="0" u="none" strike="noStrike">
            <a:solidFill>
              <a:srgbClr val="3A63AD"/>
            </a:solidFill>
            <a:latin typeface="Aptos Narrow"/>
            <a:ea typeface="+mn-ea"/>
            <a:cs typeface="+mn-cs"/>
          </a:endParaRPr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B9" sqref="B9"/>
    </sheetView>
  </sheetViews>
  <sheetFormatPr baseColWidth="10" defaultColWidth="8.83203125" defaultRowHeight="15" x14ac:dyDescent="0.2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83203125" customWidth="1"/>
    <col min="11" max="12" width="27.6640625" customWidth="1"/>
    <col min="13" max="13" width="18.5" style="3" customWidth="1"/>
    <col min="14" max="14" width="17.1640625" style="2" customWidth="1"/>
    <col min="15" max="15" width="27.6640625" customWidth="1"/>
    <col min="16" max="16" width="14" customWidth="1"/>
  </cols>
  <sheetData>
    <row r="1" spans="1:16" x14ac:dyDescent="0.2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2</v>
      </c>
      <c r="O98" t="s">
        <v>459</v>
      </c>
    </row>
    <row r="99" spans="1:16" x14ac:dyDescent="0.2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2</v>
      </c>
      <c r="O125" t="s">
        <v>539</v>
      </c>
      <c r="P125" t="s">
        <v>540</v>
      </c>
    </row>
    <row r="126" spans="1:16" x14ac:dyDescent="0.2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2</v>
      </c>
      <c r="O297" t="s">
        <v>1012</v>
      </c>
      <c r="P297" t="s">
        <v>1013</v>
      </c>
    </row>
    <row r="298" spans="1:16" x14ac:dyDescent="0.2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2</v>
      </c>
      <c r="O308" t="s">
        <v>539</v>
      </c>
      <c r="P308" t="s">
        <v>540</v>
      </c>
    </row>
    <row r="309" spans="1:16" x14ac:dyDescent="0.2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2</v>
      </c>
      <c r="O310" t="s">
        <v>1045</v>
      </c>
      <c r="P310" t="s">
        <v>550</v>
      </c>
    </row>
    <row r="311" spans="1:16" x14ac:dyDescent="0.2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2</v>
      </c>
      <c r="O324" t="s">
        <v>1085</v>
      </c>
      <c r="P324" t="s">
        <v>1086</v>
      </c>
    </row>
    <row r="325" spans="1:16" x14ac:dyDescent="0.2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2</v>
      </c>
      <c r="O361" t="s">
        <v>1170</v>
      </c>
      <c r="P361" t="s">
        <v>1171</v>
      </c>
    </row>
    <row r="362" spans="1:16" x14ac:dyDescent="0.2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2</v>
      </c>
      <c r="O418" t="s">
        <v>1319</v>
      </c>
      <c r="P418" t="s">
        <v>1320</v>
      </c>
    </row>
    <row r="419" spans="1:16" x14ac:dyDescent="0.2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2</v>
      </c>
      <c r="O503" t="s">
        <v>224</v>
      </c>
      <c r="P503" t="s">
        <v>1533</v>
      </c>
    </row>
    <row r="504" spans="1:16" x14ac:dyDescent="0.2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2</v>
      </c>
      <c r="O532" t="s">
        <v>1615</v>
      </c>
      <c r="P532" t="s">
        <v>1616</v>
      </c>
    </row>
    <row r="533" spans="1:16" x14ac:dyDescent="0.2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2</v>
      </c>
      <c r="O861" t="s">
        <v>2372</v>
      </c>
      <c r="P861" t="s">
        <v>2373</v>
      </c>
    </row>
    <row r="862" spans="1:16" x14ac:dyDescent="0.2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2</v>
      </c>
      <c r="O940" t="s">
        <v>2529</v>
      </c>
      <c r="P940" t="s">
        <v>2530</v>
      </c>
    </row>
    <row r="941" spans="1:16" x14ac:dyDescent="0.2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2</v>
      </c>
      <c r="O977" t="s">
        <v>1045</v>
      </c>
      <c r="P977" t="s">
        <v>550</v>
      </c>
    </row>
    <row r="978" spans="1:16" x14ac:dyDescent="0.2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2</v>
      </c>
      <c r="O998" t="s">
        <v>1170</v>
      </c>
      <c r="P998" t="s">
        <v>2638</v>
      </c>
    </row>
    <row r="999" spans="1:16" x14ac:dyDescent="0.2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2</v>
      </c>
      <c r="O1138" t="s">
        <v>191</v>
      </c>
    </row>
    <row r="1139" spans="1:16" x14ac:dyDescent="0.2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2</v>
      </c>
      <c r="O1157" t="s">
        <v>2962</v>
      </c>
      <c r="P1157" t="s">
        <v>2963</v>
      </c>
    </row>
    <row r="1158" spans="1:16" x14ac:dyDescent="0.2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2</v>
      </c>
      <c r="O1180" t="s">
        <v>3020</v>
      </c>
      <c r="P1180" t="s">
        <v>3021</v>
      </c>
    </row>
    <row r="1181" spans="1:16" x14ac:dyDescent="0.2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2</v>
      </c>
      <c r="O1257" t="s">
        <v>459</v>
      </c>
      <c r="P1257" t="s">
        <v>2676</v>
      </c>
    </row>
    <row r="1258" spans="1:16" x14ac:dyDescent="0.2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2</v>
      </c>
      <c r="O1296" t="s">
        <v>2529</v>
      </c>
      <c r="P1296" t="s">
        <v>3273</v>
      </c>
    </row>
    <row r="1297" spans="1:16" x14ac:dyDescent="0.2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2</v>
      </c>
      <c r="O1384" t="s">
        <v>1092</v>
      </c>
      <c r="P1384" t="s">
        <v>3458</v>
      </c>
    </row>
    <row r="1385" spans="1:16" x14ac:dyDescent="0.2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2</v>
      </c>
      <c r="O1386" t="s">
        <v>3465</v>
      </c>
      <c r="P1386" t="s">
        <v>3466</v>
      </c>
    </row>
    <row r="1387" spans="1:16" x14ac:dyDescent="0.2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2</v>
      </c>
      <c r="O1399" t="s">
        <v>1092</v>
      </c>
      <c r="P1399" t="s">
        <v>3498</v>
      </c>
    </row>
    <row r="1400" spans="1:16" x14ac:dyDescent="0.2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2</v>
      </c>
      <c r="O1447" t="s">
        <v>2529</v>
      </c>
      <c r="P1447" t="s">
        <v>3591</v>
      </c>
    </row>
    <row r="1448" spans="1:16" x14ac:dyDescent="0.2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2</v>
      </c>
      <c r="O1544" t="s">
        <v>1316</v>
      </c>
      <c r="P1544" t="s">
        <v>1317</v>
      </c>
    </row>
    <row r="1545" spans="1:16" x14ac:dyDescent="0.2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2</v>
      </c>
      <c r="O1558" t="s">
        <v>459</v>
      </c>
    </row>
    <row r="1559" spans="1:16" x14ac:dyDescent="0.2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2</v>
      </c>
      <c r="O1561" t="s">
        <v>513</v>
      </c>
      <c r="P1561" t="s">
        <v>3810</v>
      </c>
    </row>
    <row r="1562" spans="1:16" x14ac:dyDescent="0.2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2</v>
      </c>
      <c r="O1758" t="s">
        <v>1085</v>
      </c>
      <c r="P1758" t="s">
        <v>4180</v>
      </c>
    </row>
    <row r="1759" spans="1:16" x14ac:dyDescent="0.2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2</v>
      </c>
      <c r="O1781" t="s">
        <v>4230</v>
      </c>
      <c r="P1781" t="s">
        <v>4231</v>
      </c>
    </row>
    <row r="1782" spans="1:16" x14ac:dyDescent="0.2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2</v>
      </c>
      <c r="O1827" t="s">
        <v>4319</v>
      </c>
      <c r="P1827" t="s">
        <v>4320</v>
      </c>
    </row>
    <row r="1828" spans="1:16" x14ac:dyDescent="0.2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2</v>
      </c>
      <c r="O1901" t="s">
        <v>4460</v>
      </c>
      <c r="P1901" t="s">
        <v>996</v>
      </c>
    </row>
    <row r="1902" spans="1:16" x14ac:dyDescent="0.2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2</v>
      </c>
      <c r="O1911" t="s">
        <v>1414</v>
      </c>
      <c r="P1911" t="s">
        <v>2559</v>
      </c>
    </row>
    <row r="1912" spans="1:16" x14ac:dyDescent="0.2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2</v>
      </c>
      <c r="O1934" t="s">
        <v>4521</v>
      </c>
      <c r="P1934" t="s">
        <v>4522</v>
      </c>
    </row>
    <row r="1935" spans="1:16" x14ac:dyDescent="0.2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2</v>
      </c>
      <c r="O2018" t="s">
        <v>391</v>
      </c>
      <c r="P2018" t="s">
        <v>4688</v>
      </c>
    </row>
    <row r="2019" spans="1:16" x14ac:dyDescent="0.2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2</v>
      </c>
      <c r="O2042" t="s">
        <v>1085</v>
      </c>
      <c r="P2042" t="s">
        <v>4732</v>
      </c>
    </row>
    <row r="2043" spans="1:16" x14ac:dyDescent="0.2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2</v>
      </c>
      <c r="O2072" t="s">
        <v>4785</v>
      </c>
      <c r="P2072" t="s">
        <v>4786</v>
      </c>
    </row>
    <row r="2073" spans="1:16" x14ac:dyDescent="0.2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2</v>
      </c>
      <c r="O2245" t="s">
        <v>568</v>
      </c>
      <c r="P2245" t="s">
        <v>5110</v>
      </c>
    </row>
    <row r="2246" spans="1:16" x14ac:dyDescent="0.2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2</v>
      </c>
      <c r="O2277" t="s">
        <v>2529</v>
      </c>
      <c r="P2277" t="s">
        <v>2530</v>
      </c>
    </row>
    <row r="2278" spans="1:16" x14ac:dyDescent="0.2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2</v>
      </c>
      <c r="O2305" t="s">
        <v>224</v>
      </c>
      <c r="P2305" t="s">
        <v>1727</v>
      </c>
    </row>
    <row r="2306" spans="1:16" x14ac:dyDescent="0.2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2</v>
      </c>
      <c r="O2374" t="s">
        <v>294</v>
      </c>
      <c r="P2374" t="s">
        <v>295</v>
      </c>
    </row>
    <row r="2375" spans="1:16" x14ac:dyDescent="0.2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2</v>
      </c>
      <c r="O2387" t="s">
        <v>1085</v>
      </c>
      <c r="P2387" t="s">
        <v>5368</v>
      </c>
    </row>
    <row r="2388" spans="1:16" x14ac:dyDescent="0.2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2</v>
      </c>
      <c r="O2409" t="s">
        <v>5406</v>
      </c>
      <c r="P2409" t="s">
        <v>5407</v>
      </c>
    </row>
    <row r="2410" spans="1:16" x14ac:dyDescent="0.2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2</v>
      </c>
      <c r="O2464" t="s">
        <v>1116</v>
      </c>
      <c r="P2464" t="s">
        <v>1117</v>
      </c>
    </row>
    <row r="2465" spans="1:16" x14ac:dyDescent="0.2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2</v>
      </c>
      <c r="O2544" t="s">
        <v>1085</v>
      </c>
      <c r="P2544" t="s">
        <v>5652</v>
      </c>
    </row>
    <row r="2545" spans="1:16" x14ac:dyDescent="0.2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2</v>
      </c>
      <c r="O2625" t="s">
        <v>4652</v>
      </c>
      <c r="P2625" t="s">
        <v>5799</v>
      </c>
    </row>
    <row r="2626" spans="1:16" x14ac:dyDescent="0.2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2</v>
      </c>
      <c r="O2751" t="s">
        <v>1104</v>
      </c>
      <c r="P2751" t="s">
        <v>1105</v>
      </c>
    </row>
    <row r="2752" spans="1:16" x14ac:dyDescent="0.2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2</v>
      </c>
      <c r="O2838" t="s">
        <v>459</v>
      </c>
      <c r="P2838" t="s">
        <v>6211</v>
      </c>
    </row>
    <row r="2839" spans="1:16" x14ac:dyDescent="0.2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2</v>
      </c>
      <c r="O2989" t="s">
        <v>6476</v>
      </c>
      <c r="P2989" t="s">
        <v>3847</v>
      </c>
    </row>
    <row r="2990" spans="1:16" x14ac:dyDescent="0.2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2</v>
      </c>
      <c r="O3017" t="s">
        <v>224</v>
      </c>
      <c r="P3017" t="s">
        <v>405</v>
      </c>
    </row>
    <row r="3018" spans="1:16" x14ac:dyDescent="0.2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2</v>
      </c>
      <c r="O3020" t="s">
        <v>191</v>
      </c>
    </row>
    <row r="3021" spans="1:16" x14ac:dyDescent="0.2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2</v>
      </c>
      <c r="O3128" t="s">
        <v>6726</v>
      </c>
      <c r="P3128" t="s">
        <v>6727</v>
      </c>
    </row>
    <row r="3129" spans="1:16" x14ac:dyDescent="0.2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2</v>
      </c>
      <c r="O3635" t="s">
        <v>664</v>
      </c>
      <c r="P3635" t="s">
        <v>5877</v>
      </c>
    </row>
    <row r="3636" spans="1:16" x14ac:dyDescent="0.2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2</v>
      </c>
      <c r="O3723" t="s">
        <v>2962</v>
      </c>
      <c r="P3723" t="s">
        <v>2963</v>
      </c>
    </row>
    <row r="3724" spans="1:16" x14ac:dyDescent="0.2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2</v>
      </c>
      <c r="O4140" t="s">
        <v>699</v>
      </c>
      <c r="P4140" t="s">
        <v>700</v>
      </c>
    </row>
    <row r="4141" spans="1:16" x14ac:dyDescent="0.2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2</v>
      </c>
      <c r="O4181" t="s">
        <v>539</v>
      </c>
      <c r="P4181" t="s">
        <v>8557</v>
      </c>
    </row>
    <row r="4182" spans="1:16" x14ac:dyDescent="0.2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2</v>
      </c>
      <c r="O4199" t="s">
        <v>8588</v>
      </c>
      <c r="P4199" t="s">
        <v>8589</v>
      </c>
    </row>
    <row r="4200" spans="1:16" x14ac:dyDescent="0.2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2</v>
      </c>
      <c r="O4230" t="s">
        <v>459</v>
      </c>
    </row>
    <row r="4231" spans="1:16" x14ac:dyDescent="0.2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2</v>
      </c>
      <c r="O4285" t="s">
        <v>1085</v>
      </c>
      <c r="P4285" t="s">
        <v>8735</v>
      </c>
    </row>
    <row r="4286" spans="1:16" x14ac:dyDescent="0.2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2</v>
      </c>
      <c r="O4295" t="s">
        <v>1045</v>
      </c>
      <c r="P4295" t="s">
        <v>550</v>
      </c>
    </row>
    <row r="4296" spans="1:16" x14ac:dyDescent="0.2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2</v>
      </c>
      <c r="O4411" t="s">
        <v>1313</v>
      </c>
    </row>
    <row r="4412" spans="1:16" x14ac:dyDescent="0.2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2</v>
      </c>
      <c r="O4414" t="s">
        <v>1688</v>
      </c>
      <c r="P4414" t="s">
        <v>8948</v>
      </c>
    </row>
    <row r="4415" spans="1:16" x14ac:dyDescent="0.2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2</v>
      </c>
      <c r="O4438" t="s">
        <v>191</v>
      </c>
    </row>
    <row r="4439" spans="1:16" x14ac:dyDescent="0.2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2</v>
      </c>
      <c r="O4507" t="s">
        <v>2529</v>
      </c>
      <c r="P4507" t="s">
        <v>3591</v>
      </c>
    </row>
    <row r="4508" spans="1:16" x14ac:dyDescent="0.2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2</v>
      </c>
      <c r="O4548" t="s">
        <v>9179</v>
      </c>
      <c r="P4548" t="s">
        <v>9180</v>
      </c>
    </row>
    <row r="4549" spans="1:16" x14ac:dyDescent="0.2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2</v>
      </c>
      <c r="O4559" t="s">
        <v>539</v>
      </c>
      <c r="P4559" t="s">
        <v>540</v>
      </c>
    </row>
    <row r="4560" spans="1:16" x14ac:dyDescent="0.2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2</v>
      </c>
      <c r="O4615" t="s">
        <v>1334</v>
      </c>
      <c r="P4615" t="s">
        <v>9281</v>
      </c>
    </row>
    <row r="4616" spans="1:16" x14ac:dyDescent="0.2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2</v>
      </c>
      <c r="O4766" t="s">
        <v>2529</v>
      </c>
      <c r="P4766" t="s">
        <v>9520</v>
      </c>
    </row>
    <row r="4767" spans="1:16" x14ac:dyDescent="0.2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2</v>
      </c>
      <c r="O4851" t="s">
        <v>9182</v>
      </c>
      <c r="P4851" t="s">
        <v>9183</v>
      </c>
    </row>
    <row r="4852" spans="1:16" x14ac:dyDescent="0.2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2</v>
      </c>
      <c r="O5120" t="s">
        <v>9179</v>
      </c>
      <c r="P5120" t="s">
        <v>10064</v>
      </c>
    </row>
    <row r="5121" spans="1:16" x14ac:dyDescent="0.2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2</v>
      </c>
      <c r="O5257" t="s">
        <v>459</v>
      </c>
      <c r="P5257" t="s">
        <v>2676</v>
      </c>
    </row>
    <row r="5258" spans="1:16" x14ac:dyDescent="0.2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2</v>
      </c>
      <c r="O5372" t="s">
        <v>10481</v>
      </c>
      <c r="P5372" t="s">
        <v>10482</v>
      </c>
    </row>
    <row r="5373" spans="1:16" x14ac:dyDescent="0.2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2</v>
      </c>
      <c r="O5374" t="s">
        <v>664</v>
      </c>
      <c r="P5374" t="s">
        <v>10485</v>
      </c>
    </row>
    <row r="5375" spans="1:16" x14ac:dyDescent="0.2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2</v>
      </c>
      <c r="O5475" t="s">
        <v>10648</v>
      </c>
    </row>
    <row r="5476" spans="1:16" x14ac:dyDescent="0.2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2</v>
      </c>
      <c r="O5689" t="s">
        <v>1085</v>
      </c>
      <c r="P5689" t="s">
        <v>5368</v>
      </c>
    </row>
    <row r="5690" spans="1:16" x14ac:dyDescent="0.2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2</v>
      </c>
      <c r="O5737" t="s">
        <v>1773</v>
      </c>
      <c r="P5737" t="s">
        <v>1837</v>
      </c>
    </row>
    <row r="5738" spans="1:16" x14ac:dyDescent="0.2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2</v>
      </c>
      <c r="O5780" t="s">
        <v>11122</v>
      </c>
      <c r="P5780" t="s">
        <v>11123</v>
      </c>
    </row>
    <row r="5781" spans="1:16" x14ac:dyDescent="0.2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2</v>
      </c>
      <c r="O5808" t="s">
        <v>224</v>
      </c>
      <c r="P5808" t="s">
        <v>3028</v>
      </c>
    </row>
    <row r="5809" spans="1:16" x14ac:dyDescent="0.2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2</v>
      </c>
      <c r="O5849" t="s">
        <v>459</v>
      </c>
      <c r="P5849" t="s">
        <v>2676</v>
      </c>
    </row>
    <row r="5850" spans="1:16" x14ac:dyDescent="0.2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2</v>
      </c>
      <c r="O6213" t="s">
        <v>1092</v>
      </c>
      <c r="P6213" t="s">
        <v>8832</v>
      </c>
    </row>
    <row r="6214" spans="1:16" x14ac:dyDescent="0.2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2</v>
      </c>
      <c r="O6295" t="s">
        <v>11908</v>
      </c>
      <c r="P6295" t="s">
        <v>11909</v>
      </c>
    </row>
    <row r="6296" spans="1:16" x14ac:dyDescent="0.2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2</v>
      </c>
      <c r="O6406" t="s">
        <v>1316</v>
      </c>
      <c r="P6406" t="s">
        <v>1317</v>
      </c>
    </row>
    <row r="6407" spans="1:16" x14ac:dyDescent="0.2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2</v>
      </c>
      <c r="O6472" t="s">
        <v>6476</v>
      </c>
      <c r="P6472" t="s">
        <v>12168</v>
      </c>
    </row>
    <row r="6473" spans="1:16" x14ac:dyDescent="0.2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2</v>
      </c>
      <c r="O6783" t="s">
        <v>1192</v>
      </c>
      <c r="P6783" t="s">
        <v>12643</v>
      </c>
    </row>
    <row r="6784" spans="1:16" x14ac:dyDescent="0.2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2</v>
      </c>
      <c r="O6979" t="s">
        <v>3281</v>
      </c>
      <c r="P6979" t="s">
        <v>1320</v>
      </c>
    </row>
    <row r="6980" spans="1:16" x14ac:dyDescent="0.2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">
      <c r="A6984" t="s">
        <v>2</v>
      </c>
      <c r="B6984" t="s">
        <v>12938</v>
      </c>
      <c r="C6984" t="s">
        <v>2